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4 fertige Tabellen\famz\"/>
    </mc:Choice>
  </mc:AlternateContent>
  <xr:revisionPtr revIDLastSave="0" documentId="13_ncr:1_{5EC007C6-4310-43BF-B522-1DDBCD0B2B1D}" xr6:coauthVersionLast="47" xr6:coauthVersionMax="47" xr10:uidLastSave="{00000000-0000-0000-0000-000000000000}"/>
  <bookViews>
    <workbookView xWindow="38280" yWindow="-120" windowWidth="29040" windowHeight="15720" xr2:uid="{00000000-000D-0000-FFFF-FFFF00000000}"/>
  </bookViews>
  <sheets>
    <sheet name="FamZ_AFam_5.2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Regression_Int" hidden="1">1</definedName>
    <definedName name="ACwvu.ann." localSheetId="0" hidden="1">'[1]Schätzung BV-Einn.'!#REF!</definedName>
    <definedName name="ACwvu.ann." hidden="1">'[2]Schätzung BV-Einn.'!#REF!</definedName>
    <definedName name="ACwvu.Anteile._.87_96." localSheetId="0" hidden="1">'[3]GR nach Funktion'!$B$443:$Z$477</definedName>
    <definedName name="ACwvu.Anteile._.87_96." hidden="1">'[4]GR nach Funktion'!$B$443:$Z$477</definedName>
    <definedName name="ACwvu.Betriebsrechnung._.87_96." hidden="1">#REF!</definedName>
    <definedName name="ACwvu.Datenbasis." localSheetId="0" hidden="1">'[1]Grunddaten bis SVS 2004'!$BW$21</definedName>
    <definedName name="ACwvu.Datenbasis." hidden="1">'[2]Grunddaten bis SVS 2004'!$BW$21</definedName>
    <definedName name="ACwvu.Detail._.87_96." localSheetId="0" hidden="1">'[3]GR nach Funktion'!$A$3:$Z$441</definedName>
    <definedName name="ACwvu.Detail._.87_96." hidden="1">'[4]GR nach Funktion'!$A$3:$Z$441</definedName>
    <definedName name="ACwvu.Formelkopie._.Faltprospekt." localSheetId="0" hidden="1">[1]Taschenstatistik!$M$33</definedName>
    <definedName name="ACwvu.Formelkopie._.Faltprospekt." hidden="1">[2]Taschenstatistik!$M$33</definedName>
    <definedName name="ACwvu.Gesamtrechnung._.87_96." localSheetId="0" hidden="1">'[3]GR ab 87 im Überblick'!$A$1:$M$30</definedName>
    <definedName name="ACwvu.Gesamtrechnung._.87_96." hidden="1">'[4]GR ab 87 im Überblick'!$A$1:$M$30</definedName>
    <definedName name="ACwvu.Grafik._.Anteile._.1996." localSheetId="0" hidden="1">'[3]GR nach Funktion'!$AB$481</definedName>
    <definedName name="ACwvu.Grafik._.Anteile._.1996." hidden="1">'[4]GR nach Funktion'!$AB$481</definedName>
    <definedName name="ACwvu.Grafikauswahl." localSheetId="0" hidden="1">'[1]Schätzung BV-Ausg.'!$AO$47</definedName>
    <definedName name="ACwvu.Grafikauswahl." hidden="1">'[2]Schätzung BV-Ausg.'!$AO$47</definedName>
    <definedName name="ACwvu.Grafikbeispiele._.für._.Einleitung." localSheetId="0" hidden="1">'[1]Schätzung BV-Einn.'!$BG$41</definedName>
    <definedName name="ACwvu.Grafikbeispiele._.für._.Einleitung." hidden="1">'[2]Schätzung BV-Einn.'!$BG$41</definedName>
    <definedName name="ACwvu.T.._.15.1._.ohne._.Korrektur." localSheetId="0" hidden="1">'[1]Schätzung BV-Einn.'!#REF!</definedName>
    <definedName name="ACwvu.T.._.15.1._.ohne._.Korrektur." hidden="1">'[2]Schätzung BV-Einn.'!#REF!</definedName>
    <definedName name="ACwvu.Übersicht._.87_96." localSheetId="0" hidden="1">'[3]GR nach Funktion'!$A$3:$Z$441</definedName>
    <definedName name="ACwvu.Übersicht._.87_96." hidden="1">'[4]GR nach Funktion'!$A$3:$Z$441</definedName>
    <definedName name="ACwvu.Valuekopie._.für._.Faltprospekt." localSheetId="0" hidden="1">[1]Taschenstatistik!$M$33</definedName>
    <definedName name="ACwvu.Valuekopie._.für._.Faltprospekt." hidden="1">[2]Taschenstatistik!$M$33</definedName>
    <definedName name="ACwvu.Veränderungsraten._.87_96." localSheetId="0" hidden="1">'[3]GR ab 87 im Überblick'!$A$1:$M$64</definedName>
    <definedName name="ACwvu.Veränderungsraten._.87_96." hidden="1">'[4]GR ab 87 im Überblick'!$A$1:$M$64</definedName>
    <definedName name="auto_open">[5]!autoopen</definedName>
    <definedName name="Cwvu.ann.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hidden="1">'[2]Schätzung BV-Einn.'!$A$12:$IV$15,'[2]Schätzung BV-Einn.'!$A$17:$IV$20,'[2]Schätzung BV-Einn.'!#REF!,'[2]Schätzung BV-Einn.'!#REF!,'[2]Schätzung BV-Einn.'!#REF!,'[2]Schätzung BV-Einn.'!#REF!,'[2]Schätzung BV-Einn.'!#REF!</definedName>
    <definedName name="Cwvu.Anteile._.87_96." localSheetId="0" hidden="1">'[3]GR nach Funktion'!$A$3:$IV$442</definedName>
    <definedName name="Cwvu.Anteile._.87_96." hidden="1">'[4]GR nach Funktion'!$A$3:$IV$442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Cwvu.Detail._.87_96.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Cwvu.Formelkopie._.Faltprospekt." localSheetId="0" hidden="1">[1]Taschenstatistik!#REF!,[1]Taschenstatistik!#REF!,[1]Taschenstatistik!#REF!</definedName>
    <definedName name="Cwvu.Formelkopie._.Faltprospekt." hidden="1">[2]Taschenstatistik!#REF!,[2]Taschenstatistik!#REF!,[2]Taschenstatistik!#REF!</definedName>
    <definedName name="Cwvu.Gesamtrechnung._.87_96." localSheetId="0" hidden="1">'[3]GR ab 87 im Überblick'!$A$26:$IV$26,'[3]GR ab 87 im Überblick'!$A$33:$IV$47,'[3]GR ab 87 im Überblick'!$A$66:$IV$98</definedName>
    <definedName name="Cwvu.Gesamtrechnung._.87_96." hidden="1">'[4]GR ab 87 im Überblick'!$A$26:$IV$26,'[4]GR ab 87 im Überblick'!$A$33:$IV$47,'[4]GR ab 87 im Überblick'!$A$66:$IV$98</definedName>
    <definedName name="Cwvu.Grafik._.Anteile._.1996." localSheetId="0" hidden="1">'[3]GR nach Funktion'!$A$3:$IV$442</definedName>
    <definedName name="Cwvu.Grafik._.Anteile._.1996." hidden="1">'[4]GR nach Funktion'!$A$3:$IV$442</definedName>
    <definedName name="Cwvu.Grafikauswahl." localSheetId="0" hidden="1">'[1]Schätzung BV-Ausg.'!$A$12:$IV$37</definedName>
    <definedName name="Cwvu.Grafikauswahl." hidden="1">'[2]Schätzung BV-Ausg.'!$A$12:$IV$37</definedName>
    <definedName name="Cwvu.Grafikbeispiele._.für._.Einleitung." localSheetId="0" hidden="1">'[1]Schätzung BV-Einn.'!$A$10:$IV$37</definedName>
    <definedName name="Cwvu.Grafikbeispiele._.für._.Einleitung." hidden="1">'[2]Schätzung BV-Einn.'!$A$10:$IV$37</definedName>
    <definedName name="Cwvu.T.._.15.1._.ohne._.Korrektur." localSheetId="0" hidden="1">'[1]Schätzung BV-Einn.'!$A$11:$IV$36,'[1]Schätzung BV-Einn.'!#REF!,'[1]Schätzung BV-Einn.'!#REF!</definedName>
    <definedName name="Cwvu.T.._.15.1._.ohne._.Korrektur." hidden="1">'[2]Schätzung BV-Einn.'!$A$11:$IV$36,'[2]Schätzung BV-Einn.'!#REF!,'[2]Schätzung BV-Einn.'!#REF!</definedName>
    <definedName name="Cwvu.Übersicht._.87_96.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Cwvu.Übersicht._.87_96.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  <definedName name="Cwvu.Valuekopie._.für._.Faltprospekt." localSheetId="0" hidden="1">[1]Taschenstatistik!#REF!,[1]Taschenstatistik!#REF!,[1]Taschenstatistik!#REF!</definedName>
    <definedName name="Cwvu.Valuekopie._.für._.Faltprospekt." hidden="1">[2]Taschenstatistik!#REF!,[2]Taschenstatistik!#REF!,[2]Taschenstatistik!#REF!</definedName>
    <definedName name="Cwvu.Veränderungsraten._.87_96." localSheetId="0" hidden="1">'[3]GR ab 87 im Überblick'!$A$1:$IV$48,'[3]GR ab 87 im Überblick'!$A$66:$IV$98</definedName>
    <definedName name="Cwvu.Veränderungsraten._.87_96." hidden="1">'[4]GR ab 87 im Überblick'!$A$1:$IV$48,'[4]GR ab 87 im Überblick'!$A$66:$IV$98</definedName>
    <definedName name="cx" localSheetId="0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FamZ_AFam_5.2!$A$1:$B$8</definedName>
    <definedName name="noname_ms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'[1]Schätzung BV-Einn.'!$F$1:$F$65536,'[1]Schätzung BV-Einn.'!#REF!,'[1]Schätzung BV-Einn.'!#REF!</definedName>
    <definedName name="Rwvu.ann." hidden="1">'[2]Schätzung BV-Einn.'!$F$1:$F$65536,'[2]Schätzung BV-Einn.'!#REF!,'[2]Schätzung BV-Einn.'!#REF!</definedName>
    <definedName name="Rwvu.Anteile._.87_96." localSheetId="0" hidden="1">'[3]GR nach Funktion'!$A$1:$A$65536,'[3]GR nach Funktion'!$F$1:$P$65536,'[3]GR nach Funktion'!$AA$1:$AA$65536</definedName>
    <definedName name="Rwvu.Anteile._.87_96." hidden="1">'[4]GR nach Funktion'!$A$1:$A$65536,'[4]GR nach Funktion'!$F$1:$P$65536,'[4]GR nach Funktion'!$AA$1:$AA$65536</definedName>
    <definedName name="Rwvu.Betriebsrechnung._.87_96." hidden="1">#REF!,#REF!</definedName>
    <definedName name="Rwvu.Detail._.87_96." localSheetId="0" hidden="1">'[3]GR nach Funktion'!$A$1:$A$65536,'[3]GR nach Funktion'!$F$1:$P$65536,'[3]GR nach Funktion'!$AA$1:$AA$65536</definedName>
    <definedName name="Rwvu.Detail._.87_96." hidden="1">'[4]GR nach Funktion'!$A$1:$A$65536,'[4]GR nach Funktion'!$F$1:$P$65536,'[4]GR nach Funktion'!$AA$1:$AA$65536</definedName>
    <definedName name="Rwvu.Gesamtrechnung._.87_96." localSheetId="0" hidden="1">'[3]GR ab 87 im Überblick'!$C$1:$C$65536</definedName>
    <definedName name="Rwvu.Gesamtrechnung._.87_96." hidden="1">'[4]GR ab 87 im Überblick'!$C$1:$C$65536</definedName>
    <definedName name="Rwvu.Grafik._.Anteile._.1996." localSheetId="0" hidden="1">'[3]GR nach Funktion'!$A$1:$A$65536,'[3]GR nach Funktion'!$F$1:$P$65536,'[3]GR nach Funktion'!$AA$1:$AA$65536</definedName>
    <definedName name="Rwvu.Grafik._.Anteile._.1996." hidden="1">'[4]GR nach Funktion'!$A$1:$A$65536,'[4]GR nach Funktion'!$F$1:$P$65536,'[4]GR nach Funktion'!$AA$1:$AA$65536</definedName>
    <definedName name="Rwvu.Grafikauswahl." localSheetId="0" hidden="1">'[1]Schätzung BV-Ausg.'!$I$1:$I$65536</definedName>
    <definedName name="Rwvu.Grafikauswahl." hidden="1">'[2]Schätzung BV-Ausg.'!$I$1:$I$65536</definedName>
    <definedName name="Rwvu.T.._.15.1._.ohne._.Korrektur." localSheetId="0" hidden="1">'[1]Schätzung BV-Einn.'!$C$1:$F$65536,'[1]Schätzung BV-Einn.'!#REF!,'[1]Schätzung BV-Einn.'!#REF!</definedName>
    <definedName name="Rwvu.T.._.15.1._.ohne._.Korrektur." hidden="1">'[2]Schätzung BV-Einn.'!$C$1:$F$65536,'[2]Schätzung BV-Einn.'!#REF!,'[2]Schätzung BV-Einn.'!#REF!</definedName>
    <definedName name="Rwvu.Übersicht._.87_96." localSheetId="0" hidden="1">'[3]GR nach Funktion'!$A$1:$A$65536,'[3]GR nach Funktion'!$F$1:$P$65536,'[3]GR nach Funktion'!$AA$1:$AA$65536</definedName>
    <definedName name="Rwvu.Übersicht._.87_96." hidden="1">'[4]GR nach Funktion'!$A$1:$A$65536,'[4]GR nach Funktion'!$F$1:$P$65536,'[4]GR nach Funktion'!$AA$1:$AA$65536</definedName>
    <definedName name="Rwvu.Veränderungsraten._.87_96." localSheetId="0" hidden="1">'[3]GR ab 87 im Überblick'!$C$1:$C$65536</definedName>
    <definedName name="Rwvu.Veränderungsraten._.87_96." hidden="1">'[4]GR ab 87 im Überblick'!$C$1:$C$65536</definedName>
    <definedName name="solver_lin" hidden="1">0</definedName>
    <definedName name="solver_num" hidden="1">0</definedName>
    <definedName name="solver_opt" localSheetId="0" hidden="1">'[6]T 15.2 97Daten 18.6.'!#REF!</definedName>
    <definedName name="solver_opt" hidden="1">'[7]T 15.2 97Daten 18.6.'!#REF!</definedName>
    <definedName name="solver_typ" hidden="1">1</definedName>
    <definedName name="solver_val" hidden="1">0</definedName>
    <definedName name="Swvu.ann." localSheetId="0" hidden="1">'[1]Schätzung BV-Einn.'!#REF!</definedName>
    <definedName name="Swvu.ann." hidden="1">'[2]Schätzung BV-Einn.'!#REF!</definedName>
    <definedName name="Swvu.Anteile._.87_96." localSheetId="0" hidden="1">'[3]GR nach Funktion'!$B$443:$Z$477</definedName>
    <definedName name="Swvu.Anteile._.87_96." hidden="1">'[4]GR nach Funktion'!$B$443:$Z$477</definedName>
    <definedName name="Swvu.Betriebsrechnung._.87_96." hidden="1">#REF!</definedName>
    <definedName name="Swvu.Datenbasis." localSheetId="0" hidden="1">'[1]Grunddaten bis SVS 2004'!$BW$21</definedName>
    <definedName name="Swvu.Datenbasis." hidden="1">'[2]Grunddaten bis SVS 2004'!$BW$21</definedName>
    <definedName name="Swvu.Detail._.87_96." localSheetId="0" hidden="1">'[3]GR nach Funktion'!$A$3:$Z$441</definedName>
    <definedName name="Swvu.Detail._.87_96." hidden="1">'[4]GR nach Funktion'!$A$3:$Z$441</definedName>
    <definedName name="Swvu.Formelkopie._.Faltprospekt." localSheetId="0" hidden="1">[1]Taschenstatistik!$M$33</definedName>
    <definedName name="Swvu.Formelkopie._.Faltprospekt." hidden="1">[2]Taschenstatistik!$M$33</definedName>
    <definedName name="Swvu.Gesamtrechnung._.87_96." localSheetId="0" hidden="1">'[3]GR ab 87 im Überblick'!$A$1:$M$30</definedName>
    <definedName name="Swvu.Gesamtrechnung._.87_96." hidden="1">'[4]GR ab 87 im Überblick'!$A$1:$M$30</definedName>
    <definedName name="Swvu.Grafik._.Anteile._.1996." localSheetId="0" hidden="1">'[3]GR nach Funktion'!$AB$481</definedName>
    <definedName name="Swvu.Grafik._.Anteile._.1996." hidden="1">'[4]GR nach Funktion'!$AB$481</definedName>
    <definedName name="Swvu.Grafikauswahl." localSheetId="0" hidden="1">'[1]Schätzung BV-Ausg.'!$AO$47</definedName>
    <definedName name="Swvu.Grafikauswahl." hidden="1">'[2]Schätzung BV-Ausg.'!$AO$47</definedName>
    <definedName name="Swvu.Grafikbeispiele._.für._.Einleitung." localSheetId="0" hidden="1">'[1]Schätzung BV-Einn.'!$BG$41</definedName>
    <definedName name="Swvu.Grafikbeispiele._.für._.Einleitung." hidden="1">'[2]Schätzung BV-Einn.'!$BG$41</definedName>
    <definedName name="Swvu.T.._.15.1._.ohne._.Korrektur." localSheetId="0" hidden="1">'[1]Schätzung BV-Einn.'!#REF!</definedName>
    <definedName name="Swvu.T.._.15.1._.ohne._.Korrektur." hidden="1">'[2]Schätzung BV-Einn.'!#REF!</definedName>
    <definedName name="Swvu.Übersicht._.87_96." localSheetId="0" hidden="1">'[3]GR nach Funktion'!$A$3:$Z$441</definedName>
    <definedName name="Swvu.Übersicht._.87_96." hidden="1">'[4]GR nach Funktion'!$A$3:$Z$441</definedName>
    <definedName name="Swvu.Valuekopie._.für._.Faltprospekt." localSheetId="0" hidden="1">[1]Taschenstatistik!$M$33</definedName>
    <definedName name="Swvu.Valuekopie._.für._.Faltprospekt." hidden="1">[2]Taschenstatistik!$M$33</definedName>
    <definedName name="Swvu.Veränderungsraten._.87_96." localSheetId="0" hidden="1">'[3]GR ab 87 im Überblick'!$A$1:$M$64</definedName>
    <definedName name="Swvu.Veränderungsraten._.87_96." hidden="1">'[4]GR ab 87 im Überblick'!$A$1:$M$64</definedName>
    <definedName name="WREWE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localSheetId="0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localSheetId="0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localSheetId="0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localSheetId="0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localSheetId="0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localSheetId="0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localSheetId="0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localSheetId="0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localSheetId="0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localSheetId="0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localSheetId="0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localSheetId="0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localSheetId="0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localSheetId="0" hidden="1">'[3]GR nach Funktion'!$A$1:$A$65536,'[3]GR nach Funktion'!$F$1:$P$65536,'[3]GR nach Funktion'!$AA$1:$AA$65536</definedName>
    <definedName name="Z_1F4E3881_ECC8_11D2_860B_9210B007D43B_.wvu.Cols" hidden="1">'[4]GR nach Funktion'!$A$1:$A$65536,'[4]GR nach Funktion'!$F$1:$P$65536,'[4]GR nach Funktion'!$AA$1:$AA$65536</definedName>
    <definedName name="Z_1F4E3881_ECC8_11D2_860B_9210B007D43B_.wvu.PrintArea" localSheetId="0" hidden="1">'[3]GR nach Funktion'!$A$3:$Z$441</definedName>
    <definedName name="Z_1F4E3881_ECC8_11D2_860B_9210B007D43B_.wvu.PrintArea" hidden="1">'[4]GR nach Funktion'!$A$3:$Z$441</definedName>
    <definedName name="Z_1F4E3881_ECC8_11D2_860B_9210B007D43B_.wvu.PrintTitles" localSheetId="0" hidden="1">'[3]GR nach Funktion'!$A$1:$I$65536,'[3]GR nach Funktion'!$A$3:$IV$4</definedName>
    <definedName name="Z_1F4E3881_ECC8_11D2_860B_9210B007D43B_.wvu.PrintTitles" hidden="1">'[4]GR nach Funktion'!$A$1:$I$65536,'[4]GR nach Funktion'!$A$3:$IV$4</definedName>
    <definedName name="Z_1F4E3881_ECC8_11D2_860B_9210B007D43B_.wvu.Rows" localSheetId="0" hidden="1">'[3]GR nach Funktion'!$A$3:$IV$442</definedName>
    <definedName name="Z_1F4E3881_ECC8_11D2_860B_9210B007D43B_.wvu.Rows" hidden="1">'[4]GR nach Funktion'!$A$3:$IV$442</definedName>
    <definedName name="Z_1F4E3882_ECC8_11D2_860B_9210B007D43B_.wvu.Cols" localSheetId="0" hidden="1">'[3]GR nach Funktion'!$A$1:$A$65536,'[3]GR nach Funktion'!$F$1:$P$65536,'[3]GR nach Funktion'!$AA$1:$AA$65536</definedName>
    <definedName name="Z_1F4E3882_ECC8_11D2_860B_9210B007D43B_.wvu.Cols" hidden="1">'[4]GR nach Funktion'!$A$1:$A$65536,'[4]GR nach Funktion'!$F$1:$P$65536,'[4]GR nach Funktion'!$AA$1:$AA$65536</definedName>
    <definedName name="Z_1F4E3882_ECC8_11D2_860B_9210B007D43B_.wvu.PrintArea" localSheetId="0" hidden="1">'[3]GR nach Funktion'!$A$3:$Z$441</definedName>
    <definedName name="Z_1F4E3882_ECC8_11D2_860B_9210B007D43B_.wvu.PrintArea" hidden="1">'[4]GR nach Funktion'!$A$3:$Z$441</definedName>
    <definedName name="Z_1F4E3882_ECC8_11D2_860B_9210B007D43B_.wvu.PrintTitles" localSheetId="0" hidden="1">'[3]GR nach Funktion'!$A$1:$I$65536,'[3]GR nach Funktion'!$A$3:$IV$4</definedName>
    <definedName name="Z_1F4E3882_ECC8_11D2_860B_9210B007D43B_.wvu.PrintTitles" hidden="1">'[4]GR nach Funktion'!$A$1:$I$65536,'[4]GR nach Funktion'!$A$3:$IV$4</definedName>
    <definedName name="Z_1F4E3882_ECC8_11D2_860B_9210B007D43B_.wvu.Rows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Z_1F4E3882_ECC8_11D2_860B_9210B007D43B_.wvu.Rows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Z_1F4E3883_ECC8_11D2_860B_9210B007D43B_.wvu.Cols" localSheetId="0" hidden="1">'[3]GR nach Funktion'!$A$1:$A$65536,'[3]GR nach Funktion'!$F$1:$P$65536,'[3]GR nach Funktion'!$AA$1:$AA$65536</definedName>
    <definedName name="Z_1F4E3883_ECC8_11D2_860B_9210B007D43B_.wvu.Cols" hidden="1">'[4]GR nach Funktion'!$A$1:$A$65536,'[4]GR nach Funktion'!$F$1:$P$65536,'[4]GR nach Funktion'!$AA$1:$AA$65536</definedName>
    <definedName name="Z_1F4E3883_ECC8_11D2_860B_9210B007D43B_.wvu.PrintArea" localSheetId="0" hidden="1">'[3]GR nach Funktion'!$A$3:$Z$441</definedName>
    <definedName name="Z_1F4E3883_ECC8_11D2_860B_9210B007D43B_.wvu.PrintArea" hidden="1">'[4]GR nach Funktion'!$A$3:$Z$441</definedName>
    <definedName name="Z_1F4E3883_ECC8_11D2_860B_9210B007D43B_.wvu.PrintTitles" localSheetId="0" hidden="1">'[3]GR nach Funktion'!$A$1:$I$65536,'[3]GR nach Funktion'!$A$3:$IV$4</definedName>
    <definedName name="Z_1F4E3883_ECC8_11D2_860B_9210B007D43B_.wvu.PrintTitles" hidden="1">'[4]GR nach Funktion'!$A$1:$I$65536,'[4]GR nach Funktion'!$A$3:$IV$4</definedName>
    <definedName name="Z_1F4E3883_ECC8_11D2_860B_9210B007D43B_.wvu.Rows" localSheetId="0" hidden="1">'[3]GR nach Funktion'!$A$3:$IV$442</definedName>
    <definedName name="Z_1F4E3883_ECC8_11D2_860B_9210B007D43B_.wvu.Rows" hidden="1">'[4]GR nach Funktion'!$A$3:$IV$442</definedName>
    <definedName name="Z_1F4E3884_ECC8_11D2_860B_9210B007D43B_.wvu.Cols" localSheetId="0" hidden="1">'[3]GR nach Funktion'!$A$1:$A$65536,'[3]GR nach Funktion'!$F$1:$P$65536,'[3]GR nach Funktion'!$AA$1:$AA$65536</definedName>
    <definedName name="Z_1F4E3884_ECC8_11D2_860B_9210B007D43B_.wvu.Cols" hidden="1">'[4]GR nach Funktion'!$A$1:$A$65536,'[4]GR nach Funktion'!$F$1:$P$65536,'[4]GR nach Funktion'!$AA$1:$AA$65536</definedName>
    <definedName name="Z_1F4E3884_ECC8_11D2_860B_9210B007D43B_.wvu.PrintArea" localSheetId="0" hidden="1">'[3]GR nach Funktion'!$A$3:$Z$441</definedName>
    <definedName name="Z_1F4E3884_ECC8_11D2_860B_9210B007D43B_.wvu.PrintArea" hidden="1">'[4]GR nach Funktion'!$A$3:$Z$441</definedName>
    <definedName name="Z_1F4E3884_ECC8_11D2_860B_9210B007D43B_.wvu.PrintTitles" localSheetId="0" hidden="1">'[3]GR nach Funktion'!$A$1:$I$65536,'[3]GR nach Funktion'!$A$3:$IV$4</definedName>
    <definedName name="Z_1F4E3884_ECC8_11D2_860B_9210B007D43B_.wvu.PrintTitles" hidden="1">'[4]GR nach Funktion'!$A$1:$I$65536,'[4]GR nach Funktion'!$A$3:$IV$4</definedName>
    <definedName name="Z_1F4E3884_ECC8_11D2_860B_9210B007D43B_.wvu.Rows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Z_1F4E3884_ECC8_11D2_860B_9210B007D43B_.wvu.Rows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  <definedName name="Z_31D3EF01_F23F_11D2_860B_9E13BC17C73B_.wvu.Cols" localSheetId="0" hidden="1">'[3]GR nach Funktion'!$A$1:$A$65536,'[3]GR nach Funktion'!$F$1:$P$65536,'[3]GR nach Funktion'!$AA$1:$AA$65536</definedName>
    <definedName name="Z_31D3EF01_F23F_11D2_860B_9E13BC17C73B_.wvu.Cols" hidden="1">'[4]GR nach Funktion'!$A$1:$A$65536,'[4]GR nach Funktion'!$F$1:$P$65536,'[4]GR nach Funktion'!$AA$1:$AA$65536</definedName>
    <definedName name="Z_31D3EF01_F23F_11D2_860B_9E13BC17C73B_.wvu.PrintArea" localSheetId="0" hidden="1">'[3]GR nach Funktion'!$A$3:$Z$441</definedName>
    <definedName name="Z_31D3EF01_F23F_11D2_860B_9E13BC17C73B_.wvu.PrintArea" hidden="1">'[4]GR nach Funktion'!$A$3:$Z$441</definedName>
    <definedName name="Z_31D3EF01_F23F_11D2_860B_9E13BC17C73B_.wvu.PrintTitles" localSheetId="0" hidden="1">'[3]GR nach Funktion'!$A$1:$I$65536,'[3]GR nach Funktion'!$A$3:$IV$4</definedName>
    <definedName name="Z_31D3EF01_F23F_11D2_860B_9E13BC17C73B_.wvu.PrintTitles" hidden="1">'[4]GR nach Funktion'!$A$1:$I$65536,'[4]GR nach Funktion'!$A$3:$IV$4</definedName>
    <definedName name="Z_31D3EF01_F23F_11D2_860B_9E13BC17C73B_.wvu.Rows" localSheetId="0" hidden="1">'[3]GR nach Funktion'!$A$3:$IV$442</definedName>
    <definedName name="Z_31D3EF01_F23F_11D2_860B_9E13BC17C73B_.wvu.Rows" hidden="1">'[4]GR nach Funktion'!$A$3:$IV$442</definedName>
    <definedName name="Z_31D3EF02_F23F_11D2_860B_9E13BC17C73B_.wvu.Cols" localSheetId="0" hidden="1">'[3]GR nach Funktion'!$A$1:$A$65536,'[3]GR nach Funktion'!$F$1:$P$65536,'[3]GR nach Funktion'!$AA$1:$AA$65536</definedName>
    <definedName name="Z_31D3EF02_F23F_11D2_860B_9E13BC17C73B_.wvu.Cols" hidden="1">'[4]GR nach Funktion'!$A$1:$A$65536,'[4]GR nach Funktion'!$F$1:$P$65536,'[4]GR nach Funktion'!$AA$1:$AA$65536</definedName>
    <definedName name="Z_31D3EF02_F23F_11D2_860B_9E13BC17C73B_.wvu.PrintArea" localSheetId="0" hidden="1">'[3]GR nach Funktion'!$A$3:$Z$441</definedName>
    <definedName name="Z_31D3EF02_F23F_11D2_860B_9E13BC17C73B_.wvu.PrintArea" hidden="1">'[4]GR nach Funktion'!$A$3:$Z$441</definedName>
    <definedName name="Z_31D3EF02_F23F_11D2_860B_9E13BC17C73B_.wvu.PrintTitles" localSheetId="0" hidden="1">'[3]GR nach Funktion'!$A$1:$I$65536,'[3]GR nach Funktion'!$A$3:$IV$4</definedName>
    <definedName name="Z_31D3EF02_F23F_11D2_860B_9E13BC17C73B_.wvu.PrintTitles" hidden="1">'[4]GR nach Funktion'!$A$1:$I$65536,'[4]GR nach Funktion'!$A$3:$IV$4</definedName>
    <definedName name="Z_31D3EF02_F23F_11D2_860B_9E13BC17C73B_.wvu.Rows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Z_31D3EF02_F23F_11D2_860B_9E13BC17C73B_.wvu.Rows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Z_31D3EF03_F23F_11D2_860B_9E13BC17C73B_.wvu.Cols" localSheetId="0" hidden="1">'[3]GR nach Funktion'!$A$1:$A$65536,'[3]GR nach Funktion'!$F$1:$P$65536,'[3]GR nach Funktion'!$AA$1:$AA$65536</definedName>
    <definedName name="Z_31D3EF03_F23F_11D2_860B_9E13BC17C73B_.wvu.Cols" hidden="1">'[4]GR nach Funktion'!$A$1:$A$65536,'[4]GR nach Funktion'!$F$1:$P$65536,'[4]GR nach Funktion'!$AA$1:$AA$65536</definedName>
    <definedName name="Z_31D3EF03_F23F_11D2_860B_9E13BC17C73B_.wvu.PrintArea" localSheetId="0" hidden="1">'[3]GR nach Funktion'!$A$3:$Z$441</definedName>
    <definedName name="Z_31D3EF03_F23F_11D2_860B_9E13BC17C73B_.wvu.PrintArea" hidden="1">'[4]GR nach Funktion'!$A$3:$Z$441</definedName>
    <definedName name="Z_31D3EF03_F23F_11D2_860B_9E13BC17C73B_.wvu.PrintTitles" localSheetId="0" hidden="1">'[3]GR nach Funktion'!$A$1:$I$65536,'[3]GR nach Funktion'!$A$3:$IV$4</definedName>
    <definedName name="Z_31D3EF03_F23F_11D2_860B_9E13BC17C73B_.wvu.PrintTitles" hidden="1">'[4]GR nach Funktion'!$A$1:$I$65536,'[4]GR nach Funktion'!$A$3:$IV$4</definedName>
    <definedName name="Z_31D3EF03_F23F_11D2_860B_9E13BC17C73B_.wvu.Rows" localSheetId="0" hidden="1">'[3]GR nach Funktion'!$A$3:$IV$442</definedName>
    <definedName name="Z_31D3EF03_F23F_11D2_860B_9E13BC17C73B_.wvu.Rows" hidden="1">'[4]GR nach Funktion'!$A$3:$IV$442</definedName>
    <definedName name="Z_31D3EF04_F23F_11D2_860B_9E13BC17C73B_.wvu.Cols" localSheetId="0" hidden="1">'[3]GR nach Funktion'!$A$1:$A$65536,'[3]GR nach Funktion'!$F$1:$P$65536,'[3]GR nach Funktion'!$AA$1:$AA$65536</definedName>
    <definedName name="Z_31D3EF04_F23F_11D2_860B_9E13BC17C73B_.wvu.Cols" hidden="1">'[4]GR nach Funktion'!$A$1:$A$65536,'[4]GR nach Funktion'!$F$1:$P$65536,'[4]GR nach Funktion'!$AA$1:$AA$65536</definedName>
    <definedName name="Z_31D3EF04_F23F_11D2_860B_9E13BC17C73B_.wvu.PrintArea" localSheetId="0" hidden="1">'[3]GR nach Funktion'!$A$3:$Z$441</definedName>
    <definedName name="Z_31D3EF04_F23F_11D2_860B_9E13BC17C73B_.wvu.PrintArea" hidden="1">'[4]GR nach Funktion'!$A$3:$Z$441</definedName>
    <definedName name="Z_31D3EF04_F23F_11D2_860B_9E13BC17C73B_.wvu.PrintTitles" localSheetId="0" hidden="1">'[3]GR nach Funktion'!$A$1:$I$65536,'[3]GR nach Funktion'!$A$3:$IV$4</definedName>
    <definedName name="Z_31D3EF04_F23F_11D2_860B_9E13BC17C73B_.wvu.PrintTitles" hidden="1">'[4]GR nach Funktion'!$A$1:$I$65536,'[4]GR nach Funktion'!$A$3:$IV$4</definedName>
    <definedName name="Z_31D3EF04_F23F_11D2_860B_9E13BC17C73B_.wvu.Rows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Z_31D3EF04_F23F_11D2_860B_9E13BC17C73B_.wvu.Rows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  <definedName name="Z_427F6E2C_548B_11D2_860B_CACACCB71837_.wvu.Rows" localSheetId="0" hidden="1">[8]Grunddaten!$A$122:$IV$122,[8]Grunddaten!$A$124:$IV$134,[8]Grunddaten!$A$136:$IV$146</definedName>
    <definedName name="Z_427F6E2C_548B_11D2_860B_CACACCB71837_.wvu.Rows" hidden="1">[9]Grunddaten!$A$122:$IV$122,[9]Grunddaten!$A$124:$IV$134,[9]Grunddaten!$A$136:$IV$146</definedName>
    <definedName name="Z_427F6E2F_548B_11D2_860B_CACACCB71837_.wvu.Rows" localSheetId="0" hidden="1">[8]Grunddaten!$A$122:$IV$122,[8]Grunddaten!$A$124:$IV$134,[8]Grunddaten!$A$136:$IV$146</definedName>
    <definedName name="Z_427F6E2F_548B_11D2_860B_CACACCB71837_.wvu.Rows" hidden="1">[9]Grunddaten!$A$122:$IV$122,[9]Grunddaten!$A$124:$IV$134,[9]Grunddaten!$A$136:$IV$146</definedName>
    <definedName name="Z_427F6E30_548B_11D2_860B_CACACCB71837_.wvu.Rows" localSheetId="0" hidden="1">[8]Grunddaten!$A$122:$IV$122,[8]Grunddaten!$A$124:$IV$134,[8]Grunddaten!$A$136:$IV$146</definedName>
    <definedName name="Z_427F6E30_548B_11D2_860B_CACACCB71837_.wvu.Rows" hidden="1">[9]Grunddaten!$A$122:$IV$122,[9]Grunddaten!$A$124:$IV$134,[9]Grunddaten!$A$136:$IV$146</definedName>
    <definedName name="Z_427F6E32_548B_11D2_860B_CACACCB71837_.wvu.Rows" localSheetId="0" hidden="1">[8]Grunddaten!$A$122:$IV$122,[8]Grunddaten!$A$124:$IV$134,[8]Grunddaten!$A$136:$IV$146</definedName>
    <definedName name="Z_427F6E32_548B_11D2_860B_CACACCB71837_.wvu.Rows" hidden="1">[9]Grunddaten!$A$122:$IV$122,[9]Grunddaten!$A$124:$IV$134,[9]Grunddaten!$A$136:$IV$146</definedName>
    <definedName name="Z_427F6E46_548B_11D2_860B_CACACCB71837_.wvu.Cols" localSheetId="0" hidden="1">[10]Grunddaten!$A$1:$D$65536,[10]Grunddaten!$I$1:$Y$65536,[10]Grunddaten!$AA$1:$AQ$65536,[10]Grunddaten!$AX$1:$BA$65536</definedName>
    <definedName name="Z_427F6E46_548B_11D2_860B_CACACCB71837_.wvu.Cols" hidden="1">[11]Grunddaten!$A$1:$D$65536,[11]Grunddaten!$I$1:$Y$65536,[11]Grunddaten!$AA$1:$AQ$65536,[11]Grunddaten!$AX$1:$BA$65536</definedName>
    <definedName name="Z_427F6E46_548B_11D2_860B_CACACCB71837_.wvu.PrintArea" localSheetId="0" hidden="1">[10]Grunddaten!$Y$110:$BW$152</definedName>
    <definedName name="Z_427F6E46_548B_11D2_860B_CACACCB71837_.wvu.PrintArea" hidden="1">[11]Grunddaten!$Y$110:$BW$152</definedName>
    <definedName name="Z_427F6E46_548B_11D2_860B_CACACCB71837_.wvu.PrintTitles" localSheetId="0" hidden="1">[10]Grunddaten!$Y$1:$Z$65536</definedName>
    <definedName name="Z_427F6E46_548B_11D2_860B_CACACCB71837_.wvu.PrintTitles" hidden="1">[11]Grunddaten!$Y$1:$Z$65536</definedName>
    <definedName name="Z_427F6E46_548B_11D2_860B_CACACCB71837_.wvu.Rows" localSheetId="0" hidden="1">[10]Grunddaten!$A$30:$IV$42</definedName>
    <definedName name="Z_427F6E46_548B_11D2_860B_CACACCB71837_.wvu.Rows" hidden="1">[11]Grunddaten!$A$30:$IV$42</definedName>
    <definedName name="Z_5BDBF91C_2672_4A4D_B537_B4CA6C494A49_.wvu.Cols" localSheetId="0" hidden="1">[12]SV_AS_8_2G!$Q$1:$X$65536,[12]SV_AS_8_2G!$AE$1:$AI$65536,[12]SV_AS_8_2G!$BU$1:$CK$65536</definedName>
    <definedName name="Z_5BDBF91C_2672_4A4D_B537_B4CA6C494A49_.wvu.Cols" hidden="1">[13]SV_AS_8_2G!$Q$1:$X$65536,[13]SV_AS_8_2G!$AE$1:$AI$65536,[13]SV_AS_8_2G!$BU$1:$CK$65536</definedName>
    <definedName name="Z_5BDBF91C_2672_4A4D_B537_B4CA6C494A49_.wvu.PrintArea" localSheetId="0" hidden="1">[12]SV_AS_8_2G!$A$13:$M$18</definedName>
    <definedName name="Z_5BDBF91C_2672_4A4D_B537_B4CA6C494A49_.wvu.PrintArea" hidden="1">[13]SV_AS_8_2G!$A$13:$M$18</definedName>
    <definedName name="Z_5BDBF91C_2672_4A4D_B537_B4CA6C494A49_.wvu.Rows" localSheetId="0" hidden="1">[12]SV_AS_8_2G!$A$10:$IV$10,[12]SV_AS_8_2G!#REF!,[12]SV_AS_8_2G!$A$11:$IV$11</definedName>
    <definedName name="Z_5BDBF91C_2672_4A4D_B537_B4CA6C494A49_.wvu.Rows" hidden="1">[13]SV_AS_8_2G!$A$10:$IV$10,[13]SV_AS_8_2G!#REF!,[13]SV_AS_8_2G!$A$11:$IV$11</definedName>
    <definedName name="Z_7D0A0281_F310_11D2_860B_9E13BC17877B_.wvu.Cols" localSheetId="0" hidden="1">'[3]GR nach Funktion'!$A$1:$A$65536,'[3]GR nach Funktion'!$F$1:$P$65536,'[3]GR nach Funktion'!$AA$1:$AA$65536</definedName>
    <definedName name="Z_7D0A0281_F310_11D2_860B_9E13BC17877B_.wvu.Cols" hidden="1">'[4]GR nach Funktion'!$A$1:$A$65536,'[4]GR nach Funktion'!$F$1:$P$65536,'[4]GR nach Funktion'!$AA$1:$AA$65536</definedName>
    <definedName name="Z_7D0A0281_F310_11D2_860B_9E13BC17877B_.wvu.PrintArea" localSheetId="0" hidden="1">'[3]GR nach Funktion'!$A$3:$Z$441</definedName>
    <definedName name="Z_7D0A0281_F310_11D2_860B_9E13BC17877B_.wvu.PrintArea" hidden="1">'[4]GR nach Funktion'!$A$3:$Z$441</definedName>
    <definedName name="Z_7D0A0281_F310_11D2_860B_9E13BC17877B_.wvu.PrintTitles" localSheetId="0" hidden="1">'[3]GR nach Funktion'!$A$1:$I$65536,'[3]GR nach Funktion'!$A$3:$IV$4</definedName>
    <definedName name="Z_7D0A0281_F310_11D2_860B_9E13BC17877B_.wvu.PrintTitles" hidden="1">'[4]GR nach Funktion'!$A$1:$I$65536,'[4]GR nach Funktion'!$A$3:$IV$4</definedName>
    <definedName name="Z_7D0A0281_F310_11D2_860B_9E13BC17877B_.wvu.Rows" localSheetId="0" hidden="1">'[3]GR nach Funktion'!$A$3:$IV$442</definedName>
    <definedName name="Z_7D0A0281_F310_11D2_860B_9E13BC17877B_.wvu.Rows" hidden="1">'[4]GR nach Funktion'!$A$3:$IV$442</definedName>
    <definedName name="Z_7D0A0282_F310_11D2_860B_9E13BC17877B_.wvu.Cols" localSheetId="0" hidden="1">'[3]GR nach Funktion'!$A$1:$A$65536,'[3]GR nach Funktion'!$F$1:$P$65536,'[3]GR nach Funktion'!$AA$1:$AA$65536</definedName>
    <definedName name="Z_7D0A0282_F310_11D2_860B_9E13BC17877B_.wvu.Cols" hidden="1">'[4]GR nach Funktion'!$A$1:$A$65536,'[4]GR nach Funktion'!$F$1:$P$65536,'[4]GR nach Funktion'!$AA$1:$AA$65536</definedName>
    <definedName name="Z_7D0A0282_F310_11D2_860B_9E13BC17877B_.wvu.PrintArea" localSheetId="0" hidden="1">'[3]GR nach Funktion'!$A$3:$Z$441</definedName>
    <definedName name="Z_7D0A0282_F310_11D2_860B_9E13BC17877B_.wvu.PrintArea" hidden="1">'[4]GR nach Funktion'!$A$3:$Z$441</definedName>
    <definedName name="Z_7D0A0282_F310_11D2_860B_9E13BC17877B_.wvu.PrintTitles" localSheetId="0" hidden="1">'[3]GR nach Funktion'!$A$1:$I$65536,'[3]GR nach Funktion'!$A$3:$IV$4</definedName>
    <definedName name="Z_7D0A0282_F310_11D2_860B_9E13BC17877B_.wvu.PrintTitles" hidden="1">'[4]GR nach Funktion'!$A$1:$I$65536,'[4]GR nach Funktion'!$A$3:$IV$4</definedName>
    <definedName name="Z_7D0A0282_F310_11D2_860B_9E13BC17877B_.wvu.Rows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Z_7D0A0282_F310_11D2_860B_9E13BC17877B_.wvu.Rows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Z_7D0A0283_F310_11D2_860B_9E13BC17877B_.wvu.Cols" localSheetId="0" hidden="1">'[3]GR nach Funktion'!$A$1:$A$65536,'[3]GR nach Funktion'!$F$1:$P$65536,'[3]GR nach Funktion'!$AA$1:$AA$65536</definedName>
    <definedName name="Z_7D0A0283_F310_11D2_860B_9E13BC17877B_.wvu.Cols" hidden="1">'[4]GR nach Funktion'!$A$1:$A$65536,'[4]GR nach Funktion'!$F$1:$P$65536,'[4]GR nach Funktion'!$AA$1:$AA$65536</definedName>
    <definedName name="Z_7D0A0283_F310_11D2_860B_9E13BC17877B_.wvu.PrintArea" localSheetId="0" hidden="1">'[3]GR nach Funktion'!$A$3:$Z$441</definedName>
    <definedName name="Z_7D0A0283_F310_11D2_860B_9E13BC17877B_.wvu.PrintArea" hidden="1">'[4]GR nach Funktion'!$A$3:$Z$441</definedName>
    <definedName name="Z_7D0A0283_F310_11D2_860B_9E13BC17877B_.wvu.PrintTitles" localSheetId="0" hidden="1">'[3]GR nach Funktion'!$A$1:$I$65536,'[3]GR nach Funktion'!$A$3:$IV$4</definedName>
    <definedName name="Z_7D0A0283_F310_11D2_860B_9E13BC17877B_.wvu.PrintTitles" hidden="1">'[4]GR nach Funktion'!$A$1:$I$65536,'[4]GR nach Funktion'!$A$3:$IV$4</definedName>
    <definedName name="Z_7D0A0283_F310_11D2_860B_9E13BC17877B_.wvu.Rows" localSheetId="0" hidden="1">'[3]GR nach Funktion'!$A$3:$IV$442</definedName>
    <definedName name="Z_7D0A0283_F310_11D2_860B_9E13BC17877B_.wvu.Rows" hidden="1">'[4]GR nach Funktion'!$A$3:$IV$442</definedName>
    <definedName name="Z_7D0A0284_F310_11D2_860B_9E13BC17877B_.wvu.Cols" localSheetId="0" hidden="1">'[3]GR nach Funktion'!$A$1:$A$65536,'[3]GR nach Funktion'!$F$1:$P$65536,'[3]GR nach Funktion'!$AA$1:$AA$65536</definedName>
    <definedName name="Z_7D0A0284_F310_11D2_860B_9E13BC17877B_.wvu.Cols" hidden="1">'[4]GR nach Funktion'!$A$1:$A$65536,'[4]GR nach Funktion'!$F$1:$P$65536,'[4]GR nach Funktion'!$AA$1:$AA$65536</definedName>
    <definedName name="Z_7D0A0284_F310_11D2_860B_9E13BC17877B_.wvu.PrintArea" localSheetId="0" hidden="1">'[3]GR nach Funktion'!$A$3:$Z$441</definedName>
    <definedName name="Z_7D0A0284_F310_11D2_860B_9E13BC17877B_.wvu.PrintArea" hidden="1">'[4]GR nach Funktion'!$A$3:$Z$441</definedName>
    <definedName name="Z_7D0A0284_F310_11D2_860B_9E13BC17877B_.wvu.PrintTitles" localSheetId="0" hidden="1">'[3]GR nach Funktion'!$A$1:$I$65536,'[3]GR nach Funktion'!$A$3:$IV$4</definedName>
    <definedName name="Z_7D0A0284_F310_11D2_860B_9E13BC17877B_.wvu.PrintTitles" hidden="1">'[4]GR nach Funktion'!$A$1:$I$65536,'[4]GR nach Funktion'!$A$3:$IV$4</definedName>
    <definedName name="Z_7D0A0284_F310_11D2_860B_9E13BC17877B_.wvu.Rows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Z_7D0A0284_F310_11D2_860B_9E13BC17877B_.wvu.Rows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  <definedName name="Z_975BA905_F175_11D2_860B_9E12BC07C71B_.wvu.Cols" localSheetId="0" hidden="1">'[3]GR nach Funktion'!$A$1:$A$65536,'[3]GR nach Funktion'!$F$1:$P$65536,'[3]GR nach Funktion'!$AA$1:$AA$65536</definedName>
    <definedName name="Z_975BA905_F175_11D2_860B_9E12BC07C71B_.wvu.Cols" hidden="1">'[4]GR nach Funktion'!$A$1:$A$65536,'[4]GR nach Funktion'!$F$1:$P$65536,'[4]GR nach Funktion'!$AA$1:$AA$65536</definedName>
    <definedName name="Z_975BA905_F175_11D2_860B_9E12BC07C71B_.wvu.PrintArea" localSheetId="0" hidden="1">'[3]GR nach Funktion'!$A$3:$Z$441</definedName>
    <definedName name="Z_975BA905_F175_11D2_860B_9E12BC07C71B_.wvu.PrintArea" hidden="1">'[4]GR nach Funktion'!$A$3:$Z$441</definedName>
    <definedName name="Z_975BA905_F175_11D2_860B_9E12BC07C71B_.wvu.PrintTitles" localSheetId="0" hidden="1">'[3]GR nach Funktion'!$A$1:$I$65536,'[3]GR nach Funktion'!$A$3:$IV$4</definedName>
    <definedName name="Z_975BA905_F175_11D2_860B_9E12BC07C71B_.wvu.PrintTitles" hidden="1">'[4]GR nach Funktion'!$A$1:$I$65536,'[4]GR nach Funktion'!$A$3:$IV$4</definedName>
    <definedName name="Z_975BA905_F175_11D2_860B_9E12BC07C71B_.wvu.Rows" localSheetId="0" hidden="1">'[3]GR nach Funktion'!$A$3:$IV$442</definedName>
    <definedName name="Z_975BA905_F175_11D2_860B_9E12BC07C71B_.wvu.Rows" hidden="1">'[4]GR nach Funktion'!$A$3:$IV$442</definedName>
    <definedName name="Z_975BA906_F175_11D2_860B_9E12BC07C71B_.wvu.Cols" localSheetId="0" hidden="1">'[3]GR nach Funktion'!$A$1:$A$65536,'[3]GR nach Funktion'!$F$1:$P$65536,'[3]GR nach Funktion'!$AA$1:$AA$65536</definedName>
    <definedName name="Z_975BA906_F175_11D2_860B_9E12BC07C71B_.wvu.Cols" hidden="1">'[4]GR nach Funktion'!$A$1:$A$65536,'[4]GR nach Funktion'!$F$1:$P$65536,'[4]GR nach Funktion'!$AA$1:$AA$65536</definedName>
    <definedName name="Z_975BA906_F175_11D2_860B_9E12BC07C71B_.wvu.PrintArea" localSheetId="0" hidden="1">'[3]GR nach Funktion'!$A$3:$Z$441</definedName>
    <definedName name="Z_975BA906_F175_11D2_860B_9E12BC07C71B_.wvu.PrintArea" hidden="1">'[4]GR nach Funktion'!$A$3:$Z$441</definedName>
    <definedName name="Z_975BA906_F175_11D2_860B_9E12BC07C71B_.wvu.PrintTitles" localSheetId="0" hidden="1">'[3]GR nach Funktion'!$A$1:$I$65536,'[3]GR nach Funktion'!$A$3:$IV$4</definedName>
    <definedName name="Z_975BA906_F175_11D2_860B_9E12BC07C71B_.wvu.PrintTitles" hidden="1">'[4]GR nach Funktion'!$A$1:$I$65536,'[4]GR nach Funktion'!$A$3:$IV$4</definedName>
    <definedName name="Z_975BA906_F175_11D2_860B_9E12BC07C71B_.wvu.Rows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Z_975BA906_F175_11D2_860B_9E12BC07C71B_.wvu.Rows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Z_975BA907_F175_11D2_860B_9E12BC07C71B_.wvu.Cols" localSheetId="0" hidden="1">'[3]GR nach Funktion'!$A$1:$A$65536,'[3]GR nach Funktion'!$F$1:$P$65536,'[3]GR nach Funktion'!$AA$1:$AA$65536</definedName>
    <definedName name="Z_975BA907_F175_11D2_860B_9E12BC07C71B_.wvu.Cols" hidden="1">'[4]GR nach Funktion'!$A$1:$A$65536,'[4]GR nach Funktion'!$F$1:$P$65536,'[4]GR nach Funktion'!$AA$1:$AA$65536</definedName>
    <definedName name="Z_975BA907_F175_11D2_860B_9E12BC07C71B_.wvu.PrintArea" localSheetId="0" hidden="1">'[3]GR nach Funktion'!$A$3:$Z$441</definedName>
    <definedName name="Z_975BA907_F175_11D2_860B_9E12BC07C71B_.wvu.PrintArea" hidden="1">'[4]GR nach Funktion'!$A$3:$Z$441</definedName>
    <definedName name="Z_975BA907_F175_11D2_860B_9E12BC07C71B_.wvu.PrintTitles" localSheetId="0" hidden="1">'[3]GR nach Funktion'!$A$1:$I$65536,'[3]GR nach Funktion'!$A$3:$IV$4</definedName>
    <definedName name="Z_975BA907_F175_11D2_860B_9E12BC07C71B_.wvu.PrintTitles" hidden="1">'[4]GR nach Funktion'!$A$1:$I$65536,'[4]GR nach Funktion'!$A$3:$IV$4</definedName>
    <definedName name="Z_975BA907_F175_11D2_860B_9E12BC07C71B_.wvu.Rows" localSheetId="0" hidden="1">'[3]GR nach Funktion'!$A$3:$IV$442</definedName>
    <definedName name="Z_975BA907_F175_11D2_860B_9E12BC07C71B_.wvu.Rows" hidden="1">'[4]GR nach Funktion'!$A$3:$IV$442</definedName>
    <definedName name="Z_975BA908_F175_11D2_860B_9E12BC07C71B_.wvu.Cols" localSheetId="0" hidden="1">'[3]GR nach Funktion'!$A$1:$A$65536,'[3]GR nach Funktion'!$F$1:$P$65536,'[3]GR nach Funktion'!$AA$1:$AA$65536</definedName>
    <definedName name="Z_975BA908_F175_11D2_860B_9E12BC07C71B_.wvu.Cols" hidden="1">'[4]GR nach Funktion'!$A$1:$A$65536,'[4]GR nach Funktion'!$F$1:$P$65536,'[4]GR nach Funktion'!$AA$1:$AA$65536</definedName>
    <definedName name="Z_975BA908_F175_11D2_860B_9E12BC07C71B_.wvu.PrintArea" localSheetId="0" hidden="1">'[3]GR nach Funktion'!$A$3:$Z$441</definedName>
    <definedName name="Z_975BA908_F175_11D2_860B_9E12BC07C71B_.wvu.PrintArea" hidden="1">'[4]GR nach Funktion'!$A$3:$Z$441</definedName>
    <definedName name="Z_975BA908_F175_11D2_860B_9E12BC07C71B_.wvu.PrintTitles" localSheetId="0" hidden="1">'[3]GR nach Funktion'!$A$1:$I$65536,'[3]GR nach Funktion'!$A$3:$IV$4</definedName>
    <definedName name="Z_975BA908_F175_11D2_860B_9E12BC07C71B_.wvu.PrintTitles" hidden="1">'[4]GR nach Funktion'!$A$1:$I$65536,'[4]GR nach Funktion'!$A$3:$IV$4</definedName>
    <definedName name="Z_975BA908_F175_11D2_860B_9E12BC07C71B_.wvu.Rows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Z_975BA908_F175_11D2_860B_9E12BC07C71B_.wvu.Rows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  <definedName name="Z_9DAB6161_9956_11D6_8724_00065B53646D_.wvu.Cols" localSheetId="0" hidden="1">'[1]SVS vom BFS'!$E$1:$E$65536</definedName>
    <definedName name="Z_9DAB6161_9956_11D6_8724_00065B53646D_.wvu.Cols" hidden="1">'[2]SVS vom BFS'!$E$1:$E$65536</definedName>
    <definedName name="Z_D9FEE259_41A3_11D2_860B_CAC74E393A92_.wvu.PrintArea" localSheetId="0" hidden="1">'[1]Grunddaten bis SVS 2004'!$E$99:$BZ$146</definedName>
    <definedName name="Z_D9FEE259_41A3_11D2_860B_CAC74E393A92_.wvu.PrintArea" hidden="1">'[2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localSheetId="0" hidden="1">'[3]Daten Übersichtsgrafiken 1+2'!$A$1:$AY$47</definedName>
    <definedName name="Z_D9FEE31D_41A3_11D2_860B_CAC74E393A92_.wvu.PrintArea" hidden="1">'[4]Daten Übersichtsgrafiken 1+2'!$A$1:$AY$47</definedName>
    <definedName name="Z_D9FEE31F_41A3_11D2_860B_CAC74E393A92_.wvu.PrintArea" localSheetId="0" hidden="1">'[3]Daten Übersichtsgrafiken 1+2'!$A$1:$AY$47</definedName>
    <definedName name="Z_D9FEE31F_41A3_11D2_860B_CAC74E393A92_.wvu.PrintArea" hidden="1">'[4]Daten Übersichtsgrafiken 1+2'!$A$1:$AY$47</definedName>
    <definedName name="Z_D9FEE50F_41A3_11D2_860B_CAC74E393A92_.wvu.Cols" localSheetId="0" hidden="1">'[3]GR nach Funktion'!$A$1:$A$65536,'[3]GR nach Funktion'!$F$1:$P$65536,'[3]GR nach Funktion'!$AA$1:$AA$65536</definedName>
    <definedName name="Z_D9FEE50F_41A3_11D2_860B_CAC74E393A92_.wvu.Cols" hidden="1">'[4]GR nach Funktion'!$A$1:$A$65536,'[4]GR nach Funktion'!$F$1:$P$65536,'[4]GR nach Funktion'!$AA$1:$AA$65536</definedName>
    <definedName name="Z_D9FEE50F_41A3_11D2_860B_CAC74E393A92_.wvu.PrintArea" localSheetId="0" hidden="1">'[3]GR nach Funktion'!$A$3:$Z$441</definedName>
    <definedName name="Z_D9FEE50F_41A3_11D2_860B_CAC74E393A92_.wvu.PrintArea" hidden="1">'[4]GR nach Funktion'!$A$3:$Z$441</definedName>
    <definedName name="Z_D9FEE50F_41A3_11D2_860B_CAC74E393A92_.wvu.PrintTitles" localSheetId="0" hidden="1">'[3]GR nach Funktion'!$A$1:$I$65536,'[3]GR nach Funktion'!$A$3:$IV$4</definedName>
    <definedName name="Z_D9FEE50F_41A3_11D2_860B_CAC74E393A92_.wvu.PrintTitles" hidden="1">'[4]GR nach Funktion'!$A$1:$I$65536,'[4]GR nach Funktion'!$A$3:$IV$4</definedName>
    <definedName name="Z_D9FEE50F_41A3_11D2_860B_CAC74E393A92_.wvu.Rows" localSheetId="0" hidden="1">'[3]GR nach Funktion'!$A$3:$IV$442</definedName>
    <definedName name="Z_D9FEE50F_41A3_11D2_860B_CAC74E393A92_.wvu.Rows" hidden="1">'[4]GR nach Funktion'!$A$3:$IV$442</definedName>
    <definedName name="Z_D9FEE510_41A3_11D2_860B_CAC74E393A92_.wvu.Cols" localSheetId="0" hidden="1">'[3]GR nach Funktion'!$A$1:$A$65536,'[3]GR nach Funktion'!$F$1:$P$65536,'[3]GR nach Funktion'!$AA$1:$AA$65536</definedName>
    <definedName name="Z_D9FEE510_41A3_11D2_860B_CAC74E393A92_.wvu.Cols" hidden="1">'[4]GR nach Funktion'!$A$1:$A$65536,'[4]GR nach Funktion'!$F$1:$P$65536,'[4]GR nach Funktion'!$AA$1:$AA$65536</definedName>
    <definedName name="Z_D9FEE510_41A3_11D2_860B_CAC74E393A92_.wvu.PrintArea" localSheetId="0" hidden="1">'[3]GR nach Funktion'!$A$3:$Z$441</definedName>
    <definedName name="Z_D9FEE510_41A3_11D2_860B_CAC74E393A92_.wvu.PrintArea" hidden="1">'[4]GR nach Funktion'!$A$3:$Z$441</definedName>
    <definedName name="Z_D9FEE510_41A3_11D2_860B_CAC74E393A92_.wvu.PrintTitles" localSheetId="0" hidden="1">'[3]GR nach Funktion'!$A$1:$I$65536,'[3]GR nach Funktion'!$A$3:$IV$4</definedName>
    <definedName name="Z_D9FEE510_41A3_11D2_860B_CAC74E393A92_.wvu.PrintTitles" hidden="1">'[4]GR nach Funktion'!$A$1:$I$65536,'[4]GR nach Funktion'!$A$3:$IV$4</definedName>
    <definedName name="Z_D9FEE510_41A3_11D2_860B_CAC74E393A92_.wvu.Rows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Z_D9FEE510_41A3_11D2_860B_CAC74E393A92_.wvu.Rows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Z_D9FEE511_41A3_11D2_860B_CAC74E393A92_.wvu.Cols" localSheetId="0" hidden="1">'[3]GR nach Funktion'!$A$1:$A$65536,'[3]GR nach Funktion'!$F$1:$P$65536,'[3]GR nach Funktion'!$AA$1:$AA$65536</definedName>
    <definedName name="Z_D9FEE511_41A3_11D2_860B_CAC74E393A92_.wvu.Cols" hidden="1">'[4]GR nach Funktion'!$A$1:$A$65536,'[4]GR nach Funktion'!$F$1:$P$65536,'[4]GR nach Funktion'!$AA$1:$AA$65536</definedName>
    <definedName name="Z_D9FEE511_41A3_11D2_860B_CAC74E393A92_.wvu.PrintArea" localSheetId="0" hidden="1">'[3]GR nach Funktion'!$A$3:$Z$441</definedName>
    <definedName name="Z_D9FEE511_41A3_11D2_860B_CAC74E393A92_.wvu.PrintArea" hidden="1">'[4]GR nach Funktion'!$A$3:$Z$441</definedName>
    <definedName name="Z_D9FEE511_41A3_11D2_860B_CAC74E393A92_.wvu.PrintTitles" localSheetId="0" hidden="1">'[3]GR nach Funktion'!$A$1:$I$65536,'[3]GR nach Funktion'!$A$3:$IV$4</definedName>
    <definedName name="Z_D9FEE511_41A3_11D2_860B_CAC74E393A92_.wvu.PrintTitles" hidden="1">'[4]GR nach Funktion'!$A$1:$I$65536,'[4]GR nach Funktion'!$A$3:$IV$4</definedName>
    <definedName name="Z_D9FEE511_41A3_11D2_860B_CAC74E393A92_.wvu.Rows" localSheetId="0" hidden="1">'[3]GR nach Funktion'!$A$3:$IV$442</definedName>
    <definedName name="Z_D9FEE511_41A3_11D2_860B_CAC74E393A92_.wvu.Rows" hidden="1">'[4]GR nach Funktion'!$A$3:$IV$442</definedName>
    <definedName name="Z_D9FEE512_41A3_11D2_860B_CAC74E393A92_.wvu.Cols" localSheetId="0" hidden="1">'[3]GR nach Funktion'!$A$1:$A$65536,'[3]GR nach Funktion'!$F$1:$P$65536,'[3]GR nach Funktion'!$AA$1:$AA$65536</definedName>
    <definedName name="Z_D9FEE512_41A3_11D2_860B_CAC74E393A92_.wvu.Cols" hidden="1">'[4]GR nach Funktion'!$A$1:$A$65536,'[4]GR nach Funktion'!$F$1:$P$65536,'[4]GR nach Funktion'!$AA$1:$AA$65536</definedName>
    <definedName name="Z_D9FEE512_41A3_11D2_860B_CAC74E393A92_.wvu.PrintArea" localSheetId="0" hidden="1">'[3]GR nach Funktion'!$A$3:$Z$441</definedName>
    <definedName name="Z_D9FEE512_41A3_11D2_860B_CAC74E393A92_.wvu.PrintArea" hidden="1">'[4]GR nach Funktion'!$A$3:$Z$441</definedName>
    <definedName name="Z_D9FEE512_41A3_11D2_860B_CAC74E393A92_.wvu.PrintTitles" localSheetId="0" hidden="1">'[3]GR nach Funktion'!$A$1:$I$65536,'[3]GR nach Funktion'!$A$3:$IV$4</definedName>
    <definedName name="Z_D9FEE512_41A3_11D2_860B_CAC74E393A92_.wvu.PrintTitles" hidden="1">'[4]GR nach Funktion'!$A$1:$I$65536,'[4]GR nach Funktion'!$A$3:$IV$4</definedName>
    <definedName name="Z_D9FEE512_41A3_11D2_860B_CAC74E393A92_.wvu.Rows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Z_D9FEE512_41A3_11D2_860B_CAC74E393A92_.wvu.Rows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  <definedName name="Z_D9FEE513_41A3_11D2_860B_CAC74E393A92_.wvu.Cols" localSheetId="0" hidden="1">'[3]GR nach Funktion'!$A$1:$A$65536,'[3]GR nach Funktion'!$F$1:$P$65536,'[3]GR nach Funktion'!$AA$1:$AA$65536</definedName>
    <definedName name="Z_D9FEE513_41A3_11D2_860B_CAC74E393A92_.wvu.Cols" hidden="1">'[4]GR nach Funktion'!$A$1:$A$65536,'[4]GR nach Funktion'!$F$1:$P$65536,'[4]GR nach Funktion'!$AA$1:$AA$65536</definedName>
    <definedName name="Z_D9FEE513_41A3_11D2_860B_CAC74E393A92_.wvu.PrintArea" localSheetId="0" hidden="1">'[3]GR nach Funktion'!$A$3:$Z$441</definedName>
    <definedName name="Z_D9FEE513_41A3_11D2_860B_CAC74E393A92_.wvu.PrintArea" hidden="1">'[4]GR nach Funktion'!$A$3:$Z$441</definedName>
    <definedName name="Z_D9FEE513_41A3_11D2_860B_CAC74E393A92_.wvu.PrintTitles" localSheetId="0" hidden="1">'[3]GR nach Funktion'!$A$1:$I$65536,'[3]GR nach Funktion'!$A$3:$IV$4</definedName>
    <definedName name="Z_D9FEE513_41A3_11D2_860B_CAC74E393A92_.wvu.PrintTitles" hidden="1">'[4]GR nach Funktion'!$A$1:$I$65536,'[4]GR nach Funktion'!$A$3:$IV$4</definedName>
    <definedName name="Z_D9FEE513_41A3_11D2_860B_CAC74E393A92_.wvu.Rows" localSheetId="0" hidden="1">'[3]GR nach Funktion'!$A$3:$IV$442</definedName>
    <definedName name="Z_D9FEE513_41A3_11D2_860B_CAC74E393A92_.wvu.Rows" hidden="1">'[4]GR nach Funktion'!$A$3:$IV$442</definedName>
    <definedName name="Z_D9FEE514_41A3_11D2_860B_CAC74E393A92_.wvu.Cols" localSheetId="0" hidden="1">'[3]GR nach Funktion'!$A$1:$A$65536,'[3]GR nach Funktion'!$F$1:$P$65536,'[3]GR nach Funktion'!$AA$1:$AA$65536</definedName>
    <definedName name="Z_D9FEE514_41A3_11D2_860B_CAC74E393A92_.wvu.Cols" hidden="1">'[4]GR nach Funktion'!$A$1:$A$65536,'[4]GR nach Funktion'!$F$1:$P$65536,'[4]GR nach Funktion'!$AA$1:$AA$65536</definedName>
    <definedName name="Z_D9FEE514_41A3_11D2_860B_CAC74E393A92_.wvu.PrintArea" localSheetId="0" hidden="1">'[3]GR nach Funktion'!$A$3:$Z$441</definedName>
    <definedName name="Z_D9FEE514_41A3_11D2_860B_CAC74E393A92_.wvu.PrintArea" hidden="1">'[4]GR nach Funktion'!$A$3:$Z$441</definedName>
    <definedName name="Z_D9FEE514_41A3_11D2_860B_CAC74E393A92_.wvu.PrintTitles" localSheetId="0" hidden="1">'[3]GR nach Funktion'!$A$1:$I$65536,'[3]GR nach Funktion'!$A$3:$IV$4</definedName>
    <definedName name="Z_D9FEE514_41A3_11D2_860B_CAC74E393A92_.wvu.PrintTitles" hidden="1">'[4]GR nach Funktion'!$A$1:$I$65536,'[4]GR nach Funktion'!$A$3:$IV$4</definedName>
    <definedName name="Z_D9FEE514_41A3_11D2_860B_CAC74E393A92_.wvu.Rows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Z_D9FEE514_41A3_11D2_860B_CAC74E393A92_.wvu.Rows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Z_D9FEE515_41A3_11D2_860B_CAC74E393A92_.wvu.Cols" localSheetId="0" hidden="1">'[3]GR nach Funktion'!$A$1:$A$65536,'[3]GR nach Funktion'!$F$1:$P$65536,'[3]GR nach Funktion'!$AA$1:$AA$65536</definedName>
    <definedName name="Z_D9FEE515_41A3_11D2_860B_CAC74E393A92_.wvu.Cols" hidden="1">'[4]GR nach Funktion'!$A$1:$A$65536,'[4]GR nach Funktion'!$F$1:$P$65536,'[4]GR nach Funktion'!$AA$1:$AA$65536</definedName>
    <definedName name="Z_D9FEE515_41A3_11D2_860B_CAC74E393A92_.wvu.PrintArea" localSheetId="0" hidden="1">'[3]GR nach Funktion'!$A$3:$Z$441</definedName>
    <definedName name="Z_D9FEE515_41A3_11D2_860B_CAC74E393A92_.wvu.PrintArea" hidden="1">'[4]GR nach Funktion'!$A$3:$Z$441</definedName>
    <definedName name="Z_D9FEE515_41A3_11D2_860B_CAC74E393A92_.wvu.PrintTitles" localSheetId="0" hidden="1">'[3]GR nach Funktion'!$A$1:$I$65536,'[3]GR nach Funktion'!$A$3:$IV$4</definedName>
    <definedName name="Z_D9FEE515_41A3_11D2_860B_CAC74E393A92_.wvu.PrintTitles" hidden="1">'[4]GR nach Funktion'!$A$1:$I$65536,'[4]GR nach Funktion'!$A$3:$IV$4</definedName>
    <definedName name="Z_D9FEE515_41A3_11D2_860B_CAC74E393A92_.wvu.Rows" localSheetId="0" hidden="1">'[3]GR nach Funktion'!$A$3:$IV$442</definedName>
    <definedName name="Z_D9FEE515_41A3_11D2_860B_CAC74E393A92_.wvu.Rows" hidden="1">'[4]GR nach Funktion'!$A$3:$IV$442</definedName>
    <definedName name="Z_D9FEE516_41A3_11D2_860B_CAC74E393A92_.wvu.Cols" localSheetId="0" hidden="1">'[3]GR nach Funktion'!$A$1:$A$65536,'[3]GR nach Funktion'!$F$1:$P$65536,'[3]GR nach Funktion'!$AA$1:$AA$65536</definedName>
    <definedName name="Z_D9FEE516_41A3_11D2_860B_CAC74E393A92_.wvu.Cols" hidden="1">'[4]GR nach Funktion'!$A$1:$A$65536,'[4]GR nach Funktion'!$F$1:$P$65536,'[4]GR nach Funktion'!$AA$1:$AA$65536</definedName>
    <definedName name="Z_D9FEE516_41A3_11D2_860B_CAC74E393A92_.wvu.PrintArea" localSheetId="0" hidden="1">'[3]GR nach Funktion'!$A$3:$Z$441</definedName>
    <definedName name="Z_D9FEE516_41A3_11D2_860B_CAC74E393A92_.wvu.PrintArea" hidden="1">'[4]GR nach Funktion'!$A$3:$Z$441</definedName>
    <definedName name="Z_D9FEE516_41A3_11D2_860B_CAC74E393A92_.wvu.PrintTitles" localSheetId="0" hidden="1">'[3]GR nach Funktion'!$A$1:$I$65536,'[3]GR nach Funktion'!$A$3:$IV$4</definedName>
    <definedName name="Z_D9FEE516_41A3_11D2_860B_CAC74E393A92_.wvu.PrintTitles" hidden="1">'[4]GR nach Funktion'!$A$1:$I$65536,'[4]GR nach Funktion'!$A$3:$IV$4</definedName>
    <definedName name="Z_D9FEE516_41A3_11D2_860B_CAC74E393A92_.wvu.Rows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Z_D9FEE516_41A3_11D2_860B_CAC74E393A92_.wvu.Rows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42" i="5" l="1"/>
  <c r="C42" i="5" l="1"/>
  <c r="C43" i="5"/>
  <c r="B43" i="5"/>
  <c r="D41" i="5"/>
</calcChain>
</file>

<file path=xl/sharedStrings.xml><?xml version="1.0" encoding="utf-8"?>
<sst xmlns="http://schemas.openxmlformats.org/spreadsheetml/2006/main" count="38" uniqueCount="38">
  <si>
    <t>Min</t>
  </si>
  <si>
    <t>Max</t>
  </si>
  <si>
    <t xml:space="preserve">Durchschnitt CH Arbeitgeber/Selbstständigerwerbende </t>
  </si>
  <si>
    <t>en % de la masse salariale soumise à l'AVS</t>
  </si>
  <si>
    <t>in Prozent der AHV-Lohnsumme</t>
  </si>
  <si>
    <t>Indépendants</t>
  </si>
  <si>
    <t>Employeurs</t>
  </si>
  <si>
    <t>Selbstständigerwerbende</t>
  </si>
  <si>
    <t>Arbeitgebende</t>
  </si>
  <si>
    <t>ZH</t>
  </si>
  <si>
    <t>SO</t>
  </si>
  <si>
    <t>BL</t>
  </si>
  <si>
    <t>SZ</t>
  </si>
  <si>
    <t>SH</t>
  </si>
  <si>
    <t>LU</t>
  </si>
  <si>
    <t>OW</t>
  </si>
  <si>
    <t>GL</t>
  </si>
  <si>
    <t>AG</t>
  </si>
  <si>
    <t>NW</t>
  </si>
  <si>
    <t>TG</t>
  </si>
  <si>
    <t>BE</t>
  </si>
  <si>
    <t>AR</t>
  </si>
  <si>
    <t>ZG</t>
  </si>
  <si>
    <t>GR</t>
  </si>
  <si>
    <t>BS</t>
  </si>
  <si>
    <t>AI</t>
  </si>
  <si>
    <t>SG</t>
  </si>
  <si>
    <t>TI</t>
  </si>
  <si>
    <t>NE</t>
  </si>
  <si>
    <t>UR</t>
  </si>
  <si>
    <t>GE</t>
  </si>
  <si>
    <t xml:space="preserve">VD  </t>
  </si>
  <si>
    <t>VS</t>
  </si>
  <si>
    <t>JU</t>
  </si>
  <si>
    <t>FR</t>
  </si>
  <si>
    <t>CH</t>
  </si>
  <si>
    <t>AFam 5.2 
Taux de cotisation des CAF cantonales en 2024</t>
  </si>
  <si>
    <t>FamZ 5.2 
Beitragssätze der kantonalen FAK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 * #,##0.00_ ;_ * \-#,##0.00_ ;_ * &quot;-&quot;??_ ;_ @_ "/>
    <numFmt numFmtId="164" formatCode="_ * #,##0.000000_ ;_ * \-#,##0.000000_ ;_ * &quot;-&quot;??_ ;_ @_ "/>
  </numFmts>
  <fonts count="29">
    <font>
      <sz val="9"/>
      <name val="Helv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MS Sans Serif"/>
      <family val="2"/>
    </font>
    <font>
      <b/>
      <sz val="14"/>
      <name val="Arial"/>
      <family val="2"/>
    </font>
    <font>
      <sz val="10"/>
      <name val="Geneva"/>
    </font>
    <font>
      <sz val="9"/>
      <name val="Helv"/>
    </font>
    <font>
      <b/>
      <sz val="10"/>
      <name val="Arial"/>
      <family val="2"/>
    </font>
    <font>
      <sz val="10"/>
      <name val="Helv"/>
    </font>
    <font>
      <sz val="10"/>
      <name val="55 Helvetica Roman"/>
    </font>
    <font>
      <sz val="9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1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51">
    <xf numFmtId="0" fontId="0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1" applyNumberFormat="0" applyAlignment="0" applyProtection="0"/>
    <xf numFmtId="0" fontId="8" fillId="21" borderId="2" applyNumberFormat="0" applyAlignment="0" applyProtection="0"/>
    <xf numFmtId="0" fontId="9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1" applyNumberFormat="0" applyAlignment="0" applyProtection="0"/>
    <xf numFmtId="0" fontId="15" fillId="0" borderId="6" applyNumberFormat="0" applyFill="0" applyAlignment="0" applyProtection="0"/>
    <xf numFmtId="0" fontId="16" fillId="0" borderId="0"/>
    <xf numFmtId="0" fontId="3" fillId="22" borderId="7" applyNumberFormat="0" applyFont="0" applyAlignment="0" applyProtection="0"/>
    <xf numFmtId="0" fontId="17" fillId="20" borderId="8" applyNumberFormat="0" applyAlignment="0" applyProtection="0"/>
    <xf numFmtId="0" fontId="18" fillId="0" borderId="0" applyNumberFormat="0" applyFill="0" applyBorder="0" applyAlignment="0" applyProtection="0"/>
    <xf numFmtId="0" fontId="19" fillId="0" borderId="9" applyNumberFormat="0" applyFill="0" applyAlignment="0" applyProtection="0"/>
    <xf numFmtId="0" fontId="20" fillId="0" borderId="0" applyNumberFormat="0" applyFill="0" applyBorder="0" applyAlignment="0" applyProtection="0"/>
    <xf numFmtId="0" fontId="2" fillId="0" borderId="0"/>
    <xf numFmtId="0" fontId="21" fillId="0" borderId="0"/>
    <xf numFmtId="0" fontId="1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7" fillId="0" borderId="0"/>
    <xf numFmtId="0" fontId="3" fillId="0" borderId="0"/>
  </cellStyleXfs>
  <cellXfs count="14">
    <xf numFmtId="0" fontId="0" fillId="0" borderId="0" xfId="0"/>
    <xf numFmtId="0" fontId="3" fillId="0" borderId="10" xfId="0" applyFont="1" applyFill="1" applyBorder="1"/>
    <xf numFmtId="164" fontId="3" fillId="0" borderId="10" xfId="48" applyNumberFormat="1" applyFont="1" applyFill="1" applyBorder="1"/>
    <xf numFmtId="164" fontId="3" fillId="0" borderId="0" xfId="48" applyNumberFormat="1" applyFont="1" applyFill="1"/>
    <xf numFmtId="0" fontId="25" fillId="0" borderId="10" xfId="46" applyFont="1" applyFill="1" applyBorder="1" applyAlignment="1">
      <alignment horizontal="left" vertical="top" wrapText="1"/>
    </xf>
    <xf numFmtId="49" fontId="3" fillId="0" borderId="11" xfId="42" applyNumberFormat="1" applyFont="1" applyFill="1" applyBorder="1" applyAlignment="1">
      <alignment horizontal="left"/>
    </xf>
    <xf numFmtId="164" fontId="3" fillId="0" borderId="10" xfId="48" applyNumberFormat="1" applyFont="1" applyFill="1" applyBorder="1" applyAlignment="1">
      <alignment horizontal="right"/>
    </xf>
    <xf numFmtId="0" fontId="22" fillId="0" borderId="0" xfId="45" applyNumberFormat="1" applyFont="1" applyFill="1" applyAlignment="1">
      <alignment horizontal="left" vertical="top" wrapText="1"/>
    </xf>
    <xf numFmtId="0" fontId="26" fillId="0" borderId="0" xfId="0" applyFont="1" applyFill="1"/>
    <xf numFmtId="0" fontId="24" fillId="0" borderId="0" xfId="0" applyFont="1" applyFill="1"/>
    <xf numFmtId="0" fontId="28" fillId="0" borderId="0" xfId="0" applyFont="1" applyFill="1" applyAlignment="1">
      <alignment horizontal="left" readingOrder="1"/>
    </xf>
    <xf numFmtId="164" fontId="24" fillId="0" borderId="0" xfId="48" applyNumberFormat="1" applyFont="1" applyFill="1"/>
    <xf numFmtId="164" fontId="24" fillId="0" borderId="0" xfId="48" applyNumberFormat="1" applyFont="1" applyFill="1" applyBorder="1"/>
    <xf numFmtId="164" fontId="24" fillId="0" borderId="0" xfId="0" applyNumberFormat="1" applyFont="1" applyFill="1"/>
  </cellXfs>
  <cellStyles count="51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Komma" xfId="48" builtinId="3"/>
    <cellStyle name="Linked Cell" xfId="35" xr:uid="{00000000-0005-0000-0000-000023000000}"/>
    <cellStyle name="Normal_FEUIL" xfId="36" xr:uid="{00000000-0005-0000-0000-000024000000}"/>
    <cellStyle name="Note" xfId="37" xr:uid="{00000000-0005-0000-0000-000025000000}"/>
    <cellStyle name="Output" xfId="38" xr:uid="{00000000-0005-0000-0000-000026000000}"/>
    <cellStyle name="Prozent 2" xfId="47" xr:uid="{00000000-0005-0000-0000-000027000000}"/>
    <cellStyle name="Standard" xfId="0" builtinId="0"/>
    <cellStyle name="Standard 2" xfId="42" xr:uid="{00000000-0005-0000-0000-000029000000}"/>
    <cellStyle name="Standard 2 2" xfId="43" xr:uid="{00000000-0005-0000-0000-00002A000000}"/>
    <cellStyle name="Standard 2 3" xfId="49" xr:uid="{7A129992-9BC6-46F0-91B4-764E016F216A}"/>
    <cellStyle name="Standard 3" xfId="44" xr:uid="{00000000-0005-0000-0000-00002B000000}"/>
    <cellStyle name="Standard 3 2" xfId="50" xr:uid="{B7A5323B-2770-490E-92A4-48EFC8179F10}"/>
    <cellStyle name="Standard_FZ7_2G.xls" xfId="46" xr:uid="{00000000-0005-0000-0000-00002C000000}"/>
    <cellStyle name="Standard_T 01.1 97Daten" xfId="45" xr:uid="{00000000-0005-0000-0000-00002D000000}"/>
    <cellStyle name="Title" xfId="39" xr:uid="{00000000-0005-0000-0000-00002E000000}"/>
    <cellStyle name="Total" xfId="40" xr:uid="{00000000-0005-0000-0000-00002F000000}"/>
    <cellStyle name="Warning Text" xfId="41" xr:uid="{00000000-0005-0000-0000-000030000000}"/>
  </cellStyles>
  <dxfs count="0"/>
  <tableStyles count="0" defaultTableStyle="TableStyleMedium9" defaultPivotStyle="PivotStyleLight16"/>
  <colors>
    <mruColors>
      <color rgb="FF96969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amZ_AFam_5.2!$B$12:$B$13</c:f>
              <c:strCache>
                <c:ptCount val="2"/>
                <c:pt idx="0">
                  <c:v>Employeurs</c:v>
                </c:pt>
                <c:pt idx="1">
                  <c:v>Arbeitgebende</c:v>
                </c:pt>
              </c:strCache>
            </c:strRef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dPt>
            <c:idx val="26"/>
            <c:invertIfNegative val="0"/>
            <c:bubble3D val="0"/>
            <c:spPr>
              <a:solidFill>
                <a:schemeClr val="accent1">
                  <a:shade val="76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1F7-45D0-A2B0-3995BC9A6B98}"/>
              </c:ext>
            </c:extLst>
          </c:dPt>
          <c:cat>
            <c:strRef>
              <c:f>FamZ_AFam_5.2!$A$15:$A$41</c:f>
              <c:strCache>
                <c:ptCount val="27"/>
                <c:pt idx="0">
                  <c:v>ZH</c:v>
                </c:pt>
                <c:pt idx="1">
                  <c:v>SO</c:v>
                </c:pt>
                <c:pt idx="2">
                  <c:v>BL</c:v>
                </c:pt>
                <c:pt idx="3">
                  <c:v>SZ</c:v>
                </c:pt>
                <c:pt idx="4">
                  <c:v>SH</c:v>
                </c:pt>
                <c:pt idx="5">
                  <c:v>LU</c:v>
                </c:pt>
                <c:pt idx="6">
                  <c:v>OW</c:v>
                </c:pt>
                <c:pt idx="7">
                  <c:v>GL</c:v>
                </c:pt>
                <c:pt idx="8">
                  <c:v>AG</c:v>
                </c:pt>
                <c:pt idx="9">
                  <c:v>NW</c:v>
                </c:pt>
                <c:pt idx="10">
                  <c:v>TG</c:v>
                </c:pt>
                <c:pt idx="11">
                  <c:v>BE</c:v>
                </c:pt>
                <c:pt idx="12">
                  <c:v>AR</c:v>
                </c:pt>
                <c:pt idx="13">
                  <c:v>ZG</c:v>
                </c:pt>
                <c:pt idx="14">
                  <c:v>GR</c:v>
                </c:pt>
                <c:pt idx="15">
                  <c:v>BS</c:v>
                </c:pt>
                <c:pt idx="16">
                  <c:v>AI</c:v>
                </c:pt>
                <c:pt idx="17">
                  <c:v>SG</c:v>
                </c:pt>
                <c:pt idx="18">
                  <c:v>TI</c:v>
                </c:pt>
                <c:pt idx="19">
                  <c:v>NE</c:v>
                </c:pt>
                <c:pt idx="20">
                  <c:v>UR</c:v>
                </c:pt>
                <c:pt idx="21">
                  <c:v>GE</c:v>
                </c:pt>
                <c:pt idx="22">
                  <c:v>VD  </c:v>
                </c:pt>
                <c:pt idx="23">
                  <c:v>VS</c:v>
                </c:pt>
                <c:pt idx="24">
                  <c:v>JU</c:v>
                </c:pt>
                <c:pt idx="25">
                  <c:v>FR</c:v>
                </c:pt>
                <c:pt idx="26">
                  <c:v>CH</c:v>
                </c:pt>
              </c:strCache>
            </c:strRef>
          </c:cat>
          <c:val>
            <c:numRef>
              <c:f>FamZ_AFam_5.2!$B$15:$B$41</c:f>
              <c:numCache>
                <c:formatCode>_ * #,##0.000000_ ;_ * \-#,##0.000000_ ;_ * "-"??_ ;_ @_ </c:formatCode>
                <c:ptCount val="27"/>
                <c:pt idx="0">
                  <c:v>1.025E-2</c:v>
                </c:pt>
                <c:pt idx="1">
                  <c:v>1.2500000000000001E-2</c:v>
                </c:pt>
                <c:pt idx="2">
                  <c:v>1.2500000000000001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35E-2</c:v>
                </c:pt>
                <c:pt idx="6">
                  <c:v>1.4E-2</c:v>
                </c:pt>
                <c:pt idx="7">
                  <c:v>1.4E-2</c:v>
                </c:pt>
                <c:pt idx="8">
                  <c:v>1.4500000000000001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6E-2</c:v>
                </c:pt>
                <c:pt idx="13">
                  <c:v>1.6E-2</c:v>
                </c:pt>
                <c:pt idx="14">
                  <c:v>1.6E-2</c:v>
                </c:pt>
                <c:pt idx="15">
                  <c:v>1.6500000000000001E-2</c:v>
                </c:pt>
                <c:pt idx="16">
                  <c:v>1.7999999999999999E-2</c:v>
                </c:pt>
                <c:pt idx="17">
                  <c:v>1.7999999999999999E-2</c:v>
                </c:pt>
                <c:pt idx="18">
                  <c:v>1.7000000000000001E-2</c:v>
                </c:pt>
                <c:pt idx="19">
                  <c:v>1.9E-2</c:v>
                </c:pt>
                <c:pt idx="20">
                  <c:v>2.1000000000000001E-2</c:v>
                </c:pt>
                <c:pt idx="21">
                  <c:v>2.2800000000000001E-2</c:v>
                </c:pt>
                <c:pt idx="22">
                  <c:v>2.4799999999999999E-2</c:v>
                </c:pt>
                <c:pt idx="23">
                  <c:v>2.5000000000000001E-2</c:v>
                </c:pt>
                <c:pt idx="24">
                  <c:v>2.75E-2</c:v>
                </c:pt>
                <c:pt idx="25">
                  <c:v>2.4799999999999999E-2</c:v>
                </c:pt>
                <c:pt idx="26">
                  <c:v>1.71019230769230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F7-45D0-A2B0-3995BC9A6B98}"/>
            </c:ext>
          </c:extLst>
        </c:ser>
        <c:ser>
          <c:idx val="1"/>
          <c:order val="1"/>
          <c:tx>
            <c:strRef>
              <c:f>FamZ_AFam_5.2!$C$12:$C$13</c:f>
              <c:strCache>
                <c:ptCount val="2"/>
                <c:pt idx="0">
                  <c:v>Indépendants</c:v>
                </c:pt>
                <c:pt idx="1">
                  <c:v>Selbstständigerwerbende</c:v>
                </c:pt>
              </c:strCache>
            </c:strRef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dPt>
            <c:idx val="26"/>
            <c:invertIfNegative val="0"/>
            <c:bubble3D val="0"/>
            <c:spPr>
              <a:solidFill>
                <a:schemeClr val="accent1">
                  <a:tint val="77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81F7-45D0-A2B0-3995BC9A6B98}"/>
              </c:ext>
            </c:extLst>
          </c:dPt>
          <c:cat>
            <c:strRef>
              <c:f>FamZ_AFam_5.2!$A$15:$A$41</c:f>
              <c:strCache>
                <c:ptCount val="27"/>
                <c:pt idx="0">
                  <c:v>ZH</c:v>
                </c:pt>
                <c:pt idx="1">
                  <c:v>SO</c:v>
                </c:pt>
                <c:pt idx="2">
                  <c:v>BL</c:v>
                </c:pt>
                <c:pt idx="3">
                  <c:v>SZ</c:v>
                </c:pt>
                <c:pt idx="4">
                  <c:v>SH</c:v>
                </c:pt>
                <c:pt idx="5">
                  <c:v>LU</c:v>
                </c:pt>
                <c:pt idx="6">
                  <c:v>OW</c:v>
                </c:pt>
                <c:pt idx="7">
                  <c:v>GL</c:v>
                </c:pt>
                <c:pt idx="8">
                  <c:v>AG</c:v>
                </c:pt>
                <c:pt idx="9">
                  <c:v>NW</c:v>
                </c:pt>
                <c:pt idx="10">
                  <c:v>TG</c:v>
                </c:pt>
                <c:pt idx="11">
                  <c:v>BE</c:v>
                </c:pt>
                <c:pt idx="12">
                  <c:v>AR</c:v>
                </c:pt>
                <c:pt idx="13">
                  <c:v>ZG</c:v>
                </c:pt>
                <c:pt idx="14">
                  <c:v>GR</c:v>
                </c:pt>
                <c:pt idx="15">
                  <c:v>BS</c:v>
                </c:pt>
                <c:pt idx="16">
                  <c:v>AI</c:v>
                </c:pt>
                <c:pt idx="17">
                  <c:v>SG</c:v>
                </c:pt>
                <c:pt idx="18">
                  <c:v>TI</c:v>
                </c:pt>
                <c:pt idx="19">
                  <c:v>NE</c:v>
                </c:pt>
                <c:pt idx="20">
                  <c:v>UR</c:v>
                </c:pt>
                <c:pt idx="21">
                  <c:v>GE</c:v>
                </c:pt>
                <c:pt idx="22">
                  <c:v>VD  </c:v>
                </c:pt>
                <c:pt idx="23">
                  <c:v>VS</c:v>
                </c:pt>
                <c:pt idx="24">
                  <c:v>JU</c:v>
                </c:pt>
                <c:pt idx="25">
                  <c:v>FR</c:v>
                </c:pt>
                <c:pt idx="26">
                  <c:v>CH</c:v>
                </c:pt>
              </c:strCache>
            </c:strRef>
          </c:cat>
          <c:val>
            <c:numRef>
              <c:f>FamZ_AFam_5.2!$C$15:$C$41</c:f>
              <c:numCache>
                <c:formatCode>_ * #,##0.000000_ ;_ * \-#,##0.000000_ ;_ * "-"??_ ;_ @_ </c:formatCode>
                <c:ptCount val="27"/>
                <c:pt idx="0">
                  <c:v>1.025E-2</c:v>
                </c:pt>
                <c:pt idx="1">
                  <c:v>1.2500000000000001E-2</c:v>
                </c:pt>
                <c:pt idx="2">
                  <c:v>1.2500000000000001E-2</c:v>
                </c:pt>
                <c:pt idx="3">
                  <c:v>1.2999999999999999E-2</c:v>
                </c:pt>
                <c:pt idx="4">
                  <c:v>1.6E-2</c:v>
                </c:pt>
                <c:pt idx="5">
                  <c:v>1.35E-2</c:v>
                </c:pt>
                <c:pt idx="6">
                  <c:v>1.4E-2</c:v>
                </c:pt>
                <c:pt idx="7">
                  <c:v>1.4E-2</c:v>
                </c:pt>
                <c:pt idx="8">
                  <c:v>1.4500000000000001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6E-2</c:v>
                </c:pt>
                <c:pt idx="13">
                  <c:v>1.6E-2</c:v>
                </c:pt>
                <c:pt idx="14">
                  <c:v>1.6E-2</c:v>
                </c:pt>
                <c:pt idx="15">
                  <c:v>1.6500000000000001E-2</c:v>
                </c:pt>
                <c:pt idx="16">
                  <c:v>0.01</c:v>
                </c:pt>
                <c:pt idx="17">
                  <c:v>1.6E-2</c:v>
                </c:pt>
                <c:pt idx="18">
                  <c:v>8.9999999999999993E-3</c:v>
                </c:pt>
                <c:pt idx="19">
                  <c:v>1.9E-2</c:v>
                </c:pt>
                <c:pt idx="20">
                  <c:v>1.2999999999999999E-2</c:v>
                </c:pt>
                <c:pt idx="21">
                  <c:v>2.2800000000000001E-2</c:v>
                </c:pt>
                <c:pt idx="22">
                  <c:v>2.8000000000000001E-2</c:v>
                </c:pt>
                <c:pt idx="23">
                  <c:v>1.52E-2</c:v>
                </c:pt>
                <c:pt idx="24">
                  <c:v>2.75E-2</c:v>
                </c:pt>
                <c:pt idx="25">
                  <c:v>2.4799999999999999E-2</c:v>
                </c:pt>
                <c:pt idx="26">
                  <c:v>1.59634615384615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1F7-45D0-A2B0-3995BC9A6B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01950408"/>
        <c:axId val="321590208"/>
      </c:barChart>
      <c:catAx>
        <c:axId val="501950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6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32159020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321590208"/>
        <c:scaling>
          <c:orientation val="minMax"/>
          <c:max val="3.0000000000000006E-2"/>
          <c:min val="0"/>
        </c:scaling>
        <c:delete val="0"/>
        <c:axPos val="l"/>
        <c:majorGridlines>
          <c:spPr>
            <a:ln w="12700" cap="flat" cmpd="sng" algn="ctr">
              <a:solidFill>
                <a:srgbClr val="969696"/>
              </a:solidFill>
              <a:prstDash val="solid"/>
              <a:round/>
            </a:ln>
            <a:effectLst/>
          </c:spPr>
        </c:majorGridlines>
        <c:title>
          <c:tx>
            <c:strRef>
              <c:f>FamZ_AFam_5.2!$A$12:$A$13</c:f>
              <c:strCache>
                <c:ptCount val="2"/>
                <c:pt idx="0">
                  <c:v>en % de la masse salariale soumise à l'AVS</c:v>
                </c:pt>
                <c:pt idx="1">
                  <c:v>in Prozent der AHV-Lohnsumme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de-DE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12700" cap="flat" cmpd="sng" algn="ctr">
            <a:solidFill>
              <a:srgbClr val="969696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501950408"/>
        <c:crosses val="autoZero"/>
        <c:crossBetween val="between"/>
        <c:majorUnit val="1.0000000000000002E-2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>
      <c:oddHeader>&amp;N</c:oddHeader>
      <c:oddFooter>Page &amp;S</c:oddFooter>
    </c:headerFooter>
    <c:pageMargins b="0.43307086614173412" l="0.43307086614173412" r="0.43307086614173412" t="0.43307086614173412" header="0.49212598450000161" footer="0.49212598450000161"/>
    <c:pageSetup paperSize="9" orientation="landscape" horizontalDpi="1200" verticalDpi="1200"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042147</xdr:rowOff>
    </xdr:from>
    <xdr:to>
      <xdr:col>1</xdr:col>
      <xdr:colOff>2362387</xdr:colOff>
      <xdr:row>2</xdr:row>
      <xdr:rowOff>768537</xdr:rowOff>
    </xdr:to>
    <xdr:graphicFrame macro="">
      <xdr:nvGraphicFramePr>
        <xdr:cNvPr id="6" name="Chart 2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</xdr:row>
      <xdr:rowOff>85725</xdr:rowOff>
    </xdr:from>
    <xdr:to>
      <xdr:col>0</xdr:col>
      <xdr:colOff>2505075</xdr:colOff>
      <xdr:row>7</xdr:row>
      <xdr:rowOff>19050</xdr:rowOff>
    </xdr:to>
    <xdr:sp macro="" textlink="">
      <xdr:nvSpPr>
        <xdr:cNvPr id="7" name="Textfeld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0" y="10506075"/>
          <a:ext cx="2505075" cy="4857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900" b="0" i="0" u="none" strike="noStrike">
              <a:solidFill>
                <a:schemeClr val="dk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 : Office fédéral des assurances sociales, </a:t>
          </a:r>
          <a:r>
            <a:rPr lang="fr-CH" sz="900" b="0" i="0" u="none" strike="noStrike">
              <a:solidFill>
                <a:schemeClr val="dk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>
            <a:solidFill>
              <a:schemeClr val="dk1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8576</xdr:colOff>
      <xdr:row>3</xdr:row>
      <xdr:rowOff>95250</xdr:rowOff>
    </xdr:from>
    <xdr:to>
      <xdr:col>1</xdr:col>
      <xdr:colOff>2524125</xdr:colOff>
      <xdr:row>7</xdr:row>
      <xdr:rowOff>57150</xdr:rowOff>
    </xdr:to>
    <xdr:sp macro="" textlink="">
      <xdr:nvSpPr>
        <xdr:cNvPr id="8" name="Textfeld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2705101" y="10515600"/>
          <a:ext cx="2495549" cy="5143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900" b="0" i="0" u="none" strike="noStrike">
              <a:solidFill>
                <a:schemeClr val="dk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uelle: Bundesamt für Sozialversicherungen, Bereich Datengrundlagen und Analysen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0%20Datenbasis%20AS\50.00%20Datenbasis%20SV\1%20Finanzen\DB%20Finanzen%20B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0%20Datenbasis%20AS\50.00%20Datenbasis%20SV\1%20Finanzen\DB%20Finanzen%20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1%20SVS%202007\1%20in%20Arbeit\SV\SV_AS_8_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SVBSV\Statistikdruck_Ms\%2051%20SVS\%2050%20Datenbasis%20AS\50.00%20Datenbasis%20SV\1%20Finanzen\DB%20Finanzen%20S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sXLMacro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lgemein\Statistikdruck_Ms\%2051%20SVS\%2050%20Datenbasis%20AS\50.04%20Datenbasis%20BV\Sch&#228;tzung%20BV%2096\PKS\Vog\Ms\BV-Ausgaben%2098Daten%209.3.98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GMT-2009.02.25-10.00.17\CCG\STAT\05_Projekte\Gesamtstatistiken%20SVS\SVS\51%20SVS\50%20Datenbasis%20AS\50.00%20Datenbasis%20SV\1%20Finanzen\DB%20Finanzen%20AHV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/>
      <sheetData sheetId="4"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Q22">
            <v>5529.4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AA36" t="str">
            <v>Pictet</v>
          </cell>
        </row>
        <row r="37">
          <cell r="A37">
            <v>1985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/>
      <sheetData sheetId="12">
        <row r="6">
          <cell r="C6">
            <v>23276.510200000001</v>
          </cell>
        </row>
      </sheetData>
      <sheetData sheetId="13"/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ATSG Einleitungsseite"/>
      <sheetName val="ATSG Einleitungsseite_alt"/>
      <sheetName val="CHSS-Statistikseiten"/>
      <sheetName val="ATSG_2009"/>
      <sheetName val="ATSG_2008"/>
      <sheetName val="ATSG Einleitungsseite 2007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A111">
            <v>1948</v>
          </cell>
          <cell r="AB111">
            <v>1949</v>
          </cell>
          <cell r="AC111">
            <v>1950</v>
          </cell>
          <cell r="AD111">
            <v>1951</v>
          </cell>
          <cell r="AE111">
            <v>1952</v>
          </cell>
          <cell r="AF111">
            <v>1953</v>
          </cell>
          <cell r="AG111">
            <v>1954</v>
          </cell>
          <cell r="AH111">
            <v>1955</v>
          </cell>
          <cell r="AI111">
            <v>1956</v>
          </cell>
          <cell r="AJ111">
            <v>1957</v>
          </cell>
          <cell r="AK111">
            <v>1958</v>
          </cell>
          <cell r="AL111">
            <v>1959</v>
          </cell>
          <cell r="AM111">
            <v>1960</v>
          </cell>
          <cell r="AN111">
            <v>1961</v>
          </cell>
          <cell r="AO111">
            <v>1962</v>
          </cell>
          <cell r="AP111">
            <v>1963</v>
          </cell>
          <cell r="AQ111">
            <v>1964</v>
          </cell>
          <cell r="AR111" t="str">
            <v>1965 2)</v>
          </cell>
          <cell r="AS111">
            <v>1966</v>
          </cell>
          <cell r="AT111">
            <v>1967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R113" t="str">
            <v>– </v>
          </cell>
          <cell r="AS113">
            <v>152.69999999999999</v>
          </cell>
          <cell r="AT113">
            <v>281.89999999999998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R114" t="str">
            <v>– </v>
          </cell>
          <cell r="AS114">
            <v>126.5</v>
          </cell>
          <cell r="AT114">
            <v>226.39999999999998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R115" t="str">
            <v>– </v>
          </cell>
          <cell r="AS115">
            <v>59.6</v>
          </cell>
          <cell r="AT115">
            <v>102.3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R116" t="str">
            <v>– </v>
          </cell>
          <cell r="AS116">
            <v>66.900000000000006</v>
          </cell>
          <cell r="AT116">
            <v>124.1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R117" t="str">
            <v>– </v>
          </cell>
          <cell r="AS117">
            <v>26.200000000000003</v>
          </cell>
          <cell r="AT117">
            <v>55.5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R118" t="str">
            <v>– </v>
          </cell>
          <cell r="AS118">
            <v>13.3</v>
          </cell>
          <cell r="AT118">
            <v>26.1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R119" t="str">
            <v>– </v>
          </cell>
          <cell r="AS119">
            <v>12.9</v>
          </cell>
          <cell r="AT119">
            <v>29.4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1">
          <cell r="AR121" t="str">
            <v>– </v>
          </cell>
          <cell r="AS121">
            <v>72.900000000000006</v>
          </cell>
          <cell r="AT121">
            <v>128.4</v>
          </cell>
          <cell r="AU121">
            <v>111.5</v>
          </cell>
          <cell r="AV121">
            <v>108.9</v>
          </cell>
          <cell r="AW121">
            <v>113.4</v>
          </cell>
          <cell r="AX121">
            <v>186.1</v>
          </cell>
          <cell r="AY121">
            <v>209.7</v>
          </cell>
          <cell r="AZ121">
            <v>140.5</v>
          </cell>
          <cell r="BA121">
            <v>151.1</v>
          </cell>
          <cell r="BB121">
            <v>154.5</v>
          </cell>
          <cell r="BC121">
            <v>162.05507900000001</v>
          </cell>
          <cell r="BD121">
            <v>193.56099999999998</v>
          </cell>
          <cell r="BE121">
            <v>200.14559500000001</v>
          </cell>
          <cell r="BF121">
            <v>200.59196800000001</v>
          </cell>
          <cell r="BG121">
            <v>215.06661500000001</v>
          </cell>
          <cell r="BH121">
            <v>220.63697099999999</v>
          </cell>
          <cell r="BI121">
            <v>278.83723099999997</v>
          </cell>
          <cell r="BJ121">
            <v>299.83388100000002</v>
          </cell>
          <cell r="BK121">
            <v>349.92357199999998</v>
          </cell>
          <cell r="BL121">
            <v>363.46428699999996</v>
          </cell>
          <cell r="BM121">
            <v>186.49802</v>
          </cell>
          <cell r="BN121">
            <v>249.299859</v>
          </cell>
          <cell r="BO121">
            <v>273.22465299999999</v>
          </cell>
          <cell r="BP121">
            <v>293.17927300000002</v>
          </cell>
          <cell r="BQ121">
            <v>328.52152000000001</v>
          </cell>
          <cell r="BR121">
            <v>371.34354000000002</v>
          </cell>
          <cell r="BS121">
            <v>433.02657199999999</v>
          </cell>
          <cell r="BT121">
            <v>462.69316700000002</v>
          </cell>
          <cell r="BU121">
            <v>479.15899999999993</v>
          </cell>
          <cell r="BV121">
            <v>483.17092399999996</v>
          </cell>
          <cell r="BW121">
            <v>413.748153</v>
          </cell>
        </row>
        <row r="122">
          <cell r="AR122" t="str">
            <v>– </v>
          </cell>
          <cell r="AS122">
            <v>79.8</v>
          </cell>
          <cell r="AT122">
            <v>153.5</v>
          </cell>
          <cell r="AU122">
            <v>132.19999999999999</v>
          </cell>
          <cell r="AV122">
            <v>127.7</v>
          </cell>
          <cell r="AW122">
            <v>121.5</v>
          </cell>
          <cell r="AX122">
            <v>203.2</v>
          </cell>
          <cell r="AY122">
            <v>230.2</v>
          </cell>
          <cell r="AZ122">
            <v>154.69999999999999</v>
          </cell>
          <cell r="BA122">
            <v>166.9</v>
          </cell>
          <cell r="BB122">
            <v>144.6</v>
          </cell>
          <cell r="BC122">
            <v>151.72320200000001</v>
          </cell>
          <cell r="BD122">
            <v>181.84299999999999</v>
          </cell>
          <cell r="BE122">
            <v>188.52211799999998</v>
          </cell>
          <cell r="BF122">
            <v>191.73151300000001</v>
          </cell>
          <cell r="BG122">
            <v>199.558142</v>
          </cell>
          <cell r="BH122">
            <v>204.76220599999999</v>
          </cell>
          <cell r="BI122">
            <v>264.83910800000001</v>
          </cell>
          <cell r="BJ122">
            <v>281.58946700000001</v>
          </cell>
          <cell r="BK122">
            <v>325.93494399999997</v>
          </cell>
          <cell r="BL122">
            <v>338.680252</v>
          </cell>
          <cell r="BM122">
            <v>591.27105900000004</v>
          </cell>
          <cell r="BN122">
            <v>808.33578399999999</v>
          </cell>
          <cell r="BO122">
            <v>879.7736789999999</v>
          </cell>
          <cell r="BP122">
            <v>950.24707599999988</v>
          </cell>
          <cell r="BQ122">
            <v>1105.115151</v>
          </cell>
          <cell r="BR122">
            <v>1266.429907</v>
          </cell>
          <cell r="BS122">
            <v>1461.3966970000001</v>
          </cell>
          <cell r="BT122">
            <v>1573.0307910000001</v>
          </cell>
          <cell r="BU122">
            <v>1633.2449999999999</v>
          </cell>
          <cell r="BV122">
            <v>1674.4537670000002</v>
          </cell>
          <cell r="BW122">
            <v>1490.1992279999999</v>
          </cell>
        </row>
        <row r="123">
          <cell r="AR123" t="str">
            <v>– </v>
          </cell>
          <cell r="AS123">
            <v>152.69999999999999</v>
          </cell>
          <cell r="AT123">
            <v>281.89999999999998</v>
          </cell>
          <cell r="AU123">
            <v>243.7</v>
          </cell>
          <cell r="AV123">
            <v>236.60000000000002</v>
          </cell>
          <cell r="AW123">
            <v>234.9</v>
          </cell>
          <cell r="AX123">
            <v>389.29999999999995</v>
          </cell>
          <cell r="AY123">
            <v>439.9</v>
          </cell>
          <cell r="AZ123">
            <v>295.2</v>
          </cell>
          <cell r="BA123">
            <v>318</v>
          </cell>
          <cell r="BB123">
            <v>299.10000000000002</v>
          </cell>
          <cell r="BC123">
            <v>313.77828099999999</v>
          </cell>
          <cell r="BD123">
            <v>375.404</v>
          </cell>
          <cell r="BE123">
            <v>388.66771299999999</v>
          </cell>
          <cell r="BF123">
            <v>392.32348100000002</v>
          </cell>
          <cell r="BG123">
            <v>414.62475700000005</v>
          </cell>
          <cell r="BH123">
            <v>425.39917700000001</v>
          </cell>
          <cell r="BI123">
            <v>543.67633899999998</v>
          </cell>
          <cell r="BJ123">
            <v>581.42334800000003</v>
          </cell>
          <cell r="BK123">
            <v>675.85851600000001</v>
          </cell>
          <cell r="BL123">
            <v>702.1445389999999</v>
          </cell>
          <cell r="BM123">
            <v>777.76907900000003</v>
          </cell>
          <cell r="BN123">
            <v>1057.6356430000001</v>
          </cell>
          <cell r="BO123">
            <v>1152.9983319999999</v>
          </cell>
          <cell r="BP123">
            <v>1243.4263489999998</v>
          </cell>
          <cell r="BQ123">
            <v>1433.636671</v>
          </cell>
          <cell r="BR123">
            <v>1637.773447</v>
          </cell>
          <cell r="BS123">
            <v>1894.4232690000001</v>
          </cell>
          <cell r="BT123">
            <v>2035.723958</v>
          </cell>
          <cell r="BU123">
            <v>2112.404</v>
          </cell>
          <cell r="BV123">
            <v>2157.624691</v>
          </cell>
          <cell r="BW123">
            <v>1903.947381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R125" t="str">
            <v>– </v>
          </cell>
          <cell r="AS125">
            <v>126.54300000000001</v>
          </cell>
          <cell r="AT125">
            <v>226.399</v>
          </cell>
          <cell r="AU125">
            <v>196.74600000000001</v>
          </cell>
          <cell r="AV125">
            <v>188.14400000000001</v>
          </cell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  <cell r="BR125">
            <v>1278.9479939999999</v>
          </cell>
          <cell r="BS125">
            <v>1468.4640900000002</v>
          </cell>
          <cell r="BT125">
            <v>1541.400112</v>
          </cell>
          <cell r="BU125">
            <v>1567.0140000000001</v>
          </cell>
          <cell r="BV125">
            <v>1574.9692540000001</v>
          </cell>
          <cell r="BW125">
            <v>1326.083691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3">
          <cell r="AR133">
            <v>3.23</v>
          </cell>
          <cell r="AS133">
            <v>5.7</v>
          </cell>
          <cell r="AT133">
            <v>5.7</v>
          </cell>
          <cell r="AU133">
            <v>5.52</v>
          </cell>
          <cell r="AV133">
            <v>6.7</v>
          </cell>
          <cell r="AW133">
            <v>6.7</v>
          </cell>
          <cell r="AX133">
            <v>9.6999999999999993</v>
          </cell>
          <cell r="AY133">
            <v>9.5250000000000004</v>
          </cell>
          <cell r="AZ133">
            <v>14.5</v>
          </cell>
          <cell r="BA133">
            <v>14.600000000000001</v>
          </cell>
          <cell r="BB133">
            <v>16.680076</v>
          </cell>
          <cell r="BC133">
            <v>16.87942</v>
          </cell>
          <cell r="BD133">
            <v>17.334979000000001</v>
          </cell>
          <cell r="BE133">
            <v>17.489404999999998</v>
          </cell>
          <cell r="BF133">
            <v>10.327999999999999</v>
          </cell>
          <cell r="BG133">
            <v>10.355650000000001</v>
          </cell>
          <cell r="BH133">
            <v>10.714729</v>
          </cell>
          <cell r="BI133">
            <v>12.181999999999999</v>
          </cell>
          <cell r="BJ133">
            <v>12.433399999999999</v>
          </cell>
          <cell r="BK133">
            <v>14.650700000000001</v>
          </cell>
          <cell r="BL133">
            <v>13.617190000000001</v>
          </cell>
          <cell r="BM133">
            <v>18.341700000000003</v>
          </cell>
          <cell r="BN133">
            <v>18.372</v>
          </cell>
          <cell r="BO133">
            <v>19.155000000000001</v>
          </cell>
          <cell r="BP133">
            <v>19.698</v>
          </cell>
          <cell r="BQ133">
            <v>23.429000000000002</v>
          </cell>
          <cell r="BR133">
            <v>24</v>
          </cell>
          <cell r="BS133">
            <v>27</v>
          </cell>
          <cell r="BT133">
            <v>28.074999999999999</v>
          </cell>
          <cell r="BU133">
            <v>27.9</v>
          </cell>
          <cell r="BV133">
            <v>28</v>
          </cell>
          <cell r="BW133">
            <v>26.5</v>
          </cell>
        </row>
        <row r="134">
          <cell r="AA134">
            <v>0.89</v>
          </cell>
          <cell r="AB134">
            <v>2</v>
          </cell>
          <cell r="AC134">
            <v>2</v>
          </cell>
          <cell r="AD134">
            <v>2.2999999999999998</v>
          </cell>
          <cell r="AE134">
            <v>2.2999999999999998</v>
          </cell>
          <cell r="AF134">
            <v>2.2999999999999998</v>
          </cell>
          <cell r="AG134">
            <v>2.15</v>
          </cell>
          <cell r="AH134">
            <v>2.14</v>
          </cell>
          <cell r="AI134">
            <v>2.12</v>
          </cell>
          <cell r="AJ134">
            <v>2</v>
          </cell>
          <cell r="AK134">
            <v>2</v>
          </cell>
          <cell r="AL134">
            <v>2</v>
          </cell>
          <cell r="AM134">
            <v>2</v>
          </cell>
          <cell r="AN134">
            <v>2</v>
          </cell>
          <cell r="AO134">
            <v>2</v>
          </cell>
          <cell r="AP134">
            <v>2</v>
          </cell>
          <cell r="AQ134">
            <v>2</v>
          </cell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A135">
            <v>0.75</v>
          </cell>
          <cell r="AB135">
            <v>0.75</v>
          </cell>
          <cell r="AC135">
            <v>0.75</v>
          </cell>
          <cell r="AD135">
            <v>0.85</v>
          </cell>
          <cell r="AE135">
            <v>0.85</v>
          </cell>
          <cell r="AF135">
            <v>0.85</v>
          </cell>
          <cell r="AG135">
            <v>0.75</v>
          </cell>
          <cell r="AH135">
            <v>0.75</v>
          </cell>
          <cell r="AI135">
            <v>0.77</v>
          </cell>
          <cell r="AJ135">
            <v>0.75</v>
          </cell>
          <cell r="AK135">
            <v>0.75</v>
          </cell>
          <cell r="AL135">
            <v>0.75</v>
          </cell>
          <cell r="AM135">
            <v>0.75</v>
          </cell>
          <cell r="AN135">
            <v>0.75</v>
          </cell>
          <cell r="AO135">
            <v>0.75</v>
          </cell>
          <cell r="AP135">
            <v>0.75</v>
          </cell>
          <cell r="AQ135">
            <v>0.75</v>
          </cell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A136" t="str">
            <v>...  </v>
          </cell>
          <cell r="AB136" t="str">
            <v>...</v>
          </cell>
          <cell r="AC136" t="str">
            <v>...</v>
          </cell>
          <cell r="AD136" t="str">
            <v>...</v>
          </cell>
          <cell r="AE136" t="str">
            <v>...</v>
          </cell>
          <cell r="AF136" t="str">
            <v>...</v>
          </cell>
          <cell r="AG136" t="str">
            <v>...</v>
          </cell>
          <cell r="AH136" t="str">
            <v>...</v>
          </cell>
          <cell r="AI136" t="str">
            <v>...</v>
          </cell>
          <cell r="AJ136" t="str">
            <v>...</v>
          </cell>
          <cell r="AK136" t="str">
            <v>...</v>
          </cell>
          <cell r="AL136" t="str">
            <v>...</v>
          </cell>
          <cell r="AM136" t="str">
            <v>...</v>
          </cell>
          <cell r="AN136" t="str">
            <v>...</v>
          </cell>
          <cell r="AO136" t="str">
            <v>...</v>
          </cell>
          <cell r="AP136" t="str">
            <v>...</v>
          </cell>
          <cell r="AQ136" t="str">
            <v>...</v>
          </cell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I17">
            <v>2523</v>
          </cell>
          <cell r="J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</v>
          </cell>
          <cell r="R37" t="str">
            <v>?</v>
          </cell>
          <cell r="S37" t="str">
            <v>...</v>
          </cell>
          <cell r="T37" t="e">
            <v>#REF!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-1972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48364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3286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20100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6300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3800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6290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>
            <v>2550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3740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>
            <v>17850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4110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>
            <v>4100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300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074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15500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15500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474300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17472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15500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XLMacros"/>
    </sheetNames>
    <definedNames>
      <definedName name="autoopen"/>
    </defined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47"/>
  <sheetViews>
    <sheetView tabSelected="1" zoomScaleNormal="100" workbookViewId="0"/>
  </sheetViews>
  <sheetFormatPr baseColWidth="10" defaultRowHeight="10.5"/>
  <cols>
    <col min="1" max="2" width="46.83203125" style="9" customWidth="1"/>
    <col min="3" max="3" width="15.1640625" style="9" customWidth="1"/>
    <col min="4" max="7" width="14.1640625" style="9" customWidth="1"/>
    <col min="8" max="12" width="12.83203125" style="9" customWidth="1"/>
    <col min="13" max="16384" width="12" style="9"/>
  </cols>
  <sheetData>
    <row r="1" spans="1:4" ht="135.75" customHeight="1">
      <c r="A1" s="7" t="s">
        <v>36</v>
      </c>
      <c r="B1" s="7" t="s">
        <v>37</v>
      </c>
    </row>
    <row r="2" spans="1:4" ht="135.75" customHeight="1"/>
    <row r="3" spans="1:4" ht="135.75" customHeight="1"/>
    <row r="4" spans="1:4" ht="12">
      <c r="A4" s="10"/>
    </row>
    <row r="11" spans="1:4" ht="12.75">
      <c r="A11" s="4"/>
      <c r="B11" s="8"/>
      <c r="C11" s="8"/>
    </row>
    <row r="12" spans="1:4" ht="25.5">
      <c r="A12" s="4" t="s">
        <v>3</v>
      </c>
      <c r="B12" s="4" t="s">
        <v>6</v>
      </c>
      <c r="C12" s="4" t="s">
        <v>5</v>
      </c>
    </row>
    <row r="13" spans="1:4" ht="38.25">
      <c r="A13" s="4" t="s">
        <v>4</v>
      </c>
      <c r="B13" s="4" t="s">
        <v>8</v>
      </c>
      <c r="C13" s="4" t="s">
        <v>7</v>
      </c>
    </row>
    <row r="14" spans="1:4" ht="12.75">
      <c r="A14" s="8"/>
      <c r="B14" s="8"/>
      <c r="C14" s="4"/>
    </row>
    <row r="15" spans="1:4" ht="12.75">
      <c r="A15" s="5" t="s">
        <v>9</v>
      </c>
      <c r="B15" s="6">
        <v>1.025E-2</v>
      </c>
      <c r="C15" s="6">
        <v>1.025E-2</v>
      </c>
      <c r="D15" s="11"/>
    </row>
    <row r="16" spans="1:4" ht="12.75">
      <c r="A16" s="5" t="s">
        <v>10</v>
      </c>
      <c r="B16" s="6">
        <v>1.2500000000000001E-2</v>
      </c>
      <c r="C16" s="6">
        <v>1.2500000000000001E-2</v>
      </c>
      <c r="D16" s="11"/>
    </row>
    <row r="17" spans="1:4" ht="12.75">
      <c r="A17" s="5" t="s">
        <v>11</v>
      </c>
      <c r="B17" s="6">
        <v>1.2500000000000001E-2</v>
      </c>
      <c r="C17" s="6">
        <v>1.2500000000000001E-2</v>
      </c>
      <c r="D17" s="11"/>
    </row>
    <row r="18" spans="1:4" ht="12.75">
      <c r="A18" s="5" t="s">
        <v>12</v>
      </c>
      <c r="B18" s="6">
        <v>1.2999999999999999E-2</v>
      </c>
      <c r="C18" s="6">
        <v>1.2999999999999999E-2</v>
      </c>
      <c r="D18" s="11"/>
    </row>
    <row r="19" spans="1:4" ht="12.75">
      <c r="A19" s="5" t="s">
        <v>13</v>
      </c>
      <c r="B19" s="6">
        <v>1.2999999999999999E-2</v>
      </c>
      <c r="C19" s="6">
        <v>1.6E-2</v>
      </c>
      <c r="D19" s="11"/>
    </row>
    <row r="20" spans="1:4" ht="12.75">
      <c r="A20" s="5" t="s">
        <v>14</v>
      </c>
      <c r="B20" s="6">
        <v>1.35E-2</v>
      </c>
      <c r="C20" s="6">
        <v>1.35E-2</v>
      </c>
      <c r="D20" s="11"/>
    </row>
    <row r="21" spans="1:4" ht="12.75">
      <c r="A21" s="5" t="s">
        <v>15</v>
      </c>
      <c r="B21" s="6">
        <v>1.4E-2</v>
      </c>
      <c r="C21" s="6">
        <v>1.4E-2</v>
      </c>
      <c r="D21" s="11"/>
    </row>
    <row r="22" spans="1:4" ht="12.75">
      <c r="A22" s="5" t="s">
        <v>16</v>
      </c>
      <c r="B22" s="6">
        <v>1.4E-2</v>
      </c>
      <c r="C22" s="6">
        <v>1.4E-2</v>
      </c>
      <c r="D22" s="11"/>
    </row>
    <row r="23" spans="1:4" ht="12.75">
      <c r="A23" s="5" t="s">
        <v>17</v>
      </c>
      <c r="B23" s="6">
        <v>1.4500000000000001E-2</v>
      </c>
      <c r="C23" s="6">
        <v>1.4500000000000001E-2</v>
      </c>
      <c r="D23" s="11"/>
    </row>
    <row r="24" spans="1:4" ht="12.75">
      <c r="A24" s="5" t="s">
        <v>18</v>
      </c>
      <c r="B24" s="6">
        <v>1.4999999999999999E-2</v>
      </c>
      <c r="C24" s="6">
        <v>1.4999999999999999E-2</v>
      </c>
      <c r="D24" s="11"/>
    </row>
    <row r="25" spans="1:4" ht="12.75">
      <c r="A25" s="5" t="s">
        <v>19</v>
      </c>
      <c r="B25" s="6">
        <v>1.4999999999999999E-2</v>
      </c>
      <c r="C25" s="6">
        <v>1.4999999999999999E-2</v>
      </c>
      <c r="D25" s="11"/>
    </row>
    <row r="26" spans="1:4" ht="12.75">
      <c r="A26" s="5" t="s">
        <v>20</v>
      </c>
      <c r="B26" s="6">
        <v>1.4999999999999999E-2</v>
      </c>
      <c r="C26" s="6">
        <v>1.4999999999999999E-2</v>
      </c>
      <c r="D26" s="11"/>
    </row>
    <row r="27" spans="1:4" ht="12.75">
      <c r="A27" s="5" t="s">
        <v>21</v>
      </c>
      <c r="B27" s="6">
        <v>1.6E-2</v>
      </c>
      <c r="C27" s="6">
        <v>1.6E-2</v>
      </c>
      <c r="D27" s="11"/>
    </row>
    <row r="28" spans="1:4" ht="12.75">
      <c r="A28" s="5" t="s">
        <v>22</v>
      </c>
      <c r="B28" s="6">
        <v>1.6E-2</v>
      </c>
      <c r="C28" s="6">
        <v>1.6E-2</v>
      </c>
      <c r="D28" s="11"/>
    </row>
    <row r="29" spans="1:4" ht="12.75">
      <c r="A29" s="5" t="s">
        <v>23</v>
      </c>
      <c r="B29" s="6">
        <v>1.6E-2</v>
      </c>
      <c r="C29" s="6">
        <v>1.6E-2</v>
      </c>
      <c r="D29" s="11"/>
    </row>
    <row r="30" spans="1:4" ht="12.75">
      <c r="A30" s="5" t="s">
        <v>24</v>
      </c>
      <c r="B30" s="6">
        <v>1.6500000000000001E-2</v>
      </c>
      <c r="C30" s="6">
        <v>1.6500000000000001E-2</v>
      </c>
      <c r="D30" s="11"/>
    </row>
    <row r="31" spans="1:4" ht="12.75">
      <c r="A31" s="5" t="s">
        <v>25</v>
      </c>
      <c r="B31" s="6">
        <v>1.7999999999999999E-2</v>
      </c>
      <c r="C31" s="6">
        <v>0.01</v>
      </c>
      <c r="D31" s="11"/>
    </row>
    <row r="32" spans="1:4" ht="12.75">
      <c r="A32" s="5" t="s">
        <v>26</v>
      </c>
      <c r="B32" s="6">
        <v>1.7999999999999999E-2</v>
      </c>
      <c r="C32" s="6">
        <v>1.6E-2</v>
      </c>
      <c r="D32" s="11"/>
    </row>
    <row r="33" spans="1:4" ht="12.75">
      <c r="A33" s="5" t="s">
        <v>27</v>
      </c>
      <c r="B33" s="6">
        <v>1.7000000000000001E-2</v>
      </c>
      <c r="C33" s="6">
        <v>8.9999999999999993E-3</v>
      </c>
      <c r="D33" s="11"/>
    </row>
    <row r="34" spans="1:4" ht="12.75">
      <c r="A34" s="5" t="s">
        <v>28</v>
      </c>
      <c r="B34" s="6">
        <v>1.9E-2</v>
      </c>
      <c r="C34" s="6">
        <v>1.9E-2</v>
      </c>
      <c r="D34" s="11"/>
    </row>
    <row r="35" spans="1:4" ht="12.75">
      <c r="A35" s="5" t="s">
        <v>29</v>
      </c>
      <c r="B35" s="6">
        <v>2.1000000000000001E-2</v>
      </c>
      <c r="C35" s="6">
        <v>1.2999999999999999E-2</v>
      </c>
      <c r="D35" s="11"/>
    </row>
    <row r="36" spans="1:4" ht="12.75">
      <c r="A36" s="5" t="s">
        <v>30</v>
      </c>
      <c r="B36" s="6">
        <v>2.2800000000000001E-2</v>
      </c>
      <c r="C36" s="6">
        <v>2.2800000000000001E-2</v>
      </c>
      <c r="D36" s="11"/>
    </row>
    <row r="37" spans="1:4" ht="12.75">
      <c r="A37" s="5" t="s">
        <v>31</v>
      </c>
      <c r="B37" s="6">
        <v>2.4799999999999999E-2</v>
      </c>
      <c r="C37" s="6">
        <v>2.8000000000000001E-2</v>
      </c>
      <c r="D37" s="11"/>
    </row>
    <row r="38" spans="1:4" ht="12.75">
      <c r="A38" s="5" t="s">
        <v>32</v>
      </c>
      <c r="B38" s="6">
        <v>2.5000000000000001E-2</v>
      </c>
      <c r="C38" s="6">
        <v>1.52E-2</v>
      </c>
      <c r="D38" s="11"/>
    </row>
    <row r="39" spans="1:4" ht="12.75">
      <c r="A39" s="5" t="s">
        <v>33</v>
      </c>
      <c r="B39" s="6">
        <v>2.75E-2</v>
      </c>
      <c r="C39" s="6">
        <v>2.75E-2</v>
      </c>
      <c r="D39" s="12"/>
    </row>
    <row r="40" spans="1:4" ht="12.75">
      <c r="A40" s="5" t="s">
        <v>34</v>
      </c>
      <c r="B40" s="6">
        <v>2.4799999999999999E-2</v>
      </c>
      <c r="C40" s="6">
        <v>2.4799999999999999E-2</v>
      </c>
      <c r="D40" s="3" t="s">
        <v>2</v>
      </c>
    </row>
    <row r="41" spans="1:4" ht="12.75">
      <c r="A41" s="5" t="s">
        <v>35</v>
      </c>
      <c r="B41" s="6">
        <v>1.7101923076923081E-2</v>
      </c>
      <c r="C41" s="6">
        <v>1.5963461538461544E-2</v>
      </c>
      <c r="D41" s="2">
        <f>AVERAGE(B41:C41)</f>
        <v>1.6532692307692311E-2</v>
      </c>
    </row>
    <row r="42" spans="1:4" ht="12.75">
      <c r="A42" s="1" t="s">
        <v>0</v>
      </c>
      <c r="B42" s="2">
        <f>MIN(B15:B40)</f>
        <v>1.025E-2</v>
      </c>
      <c r="C42" s="2">
        <f>MIN(C15:C40)</f>
        <v>8.9999999999999993E-3</v>
      </c>
      <c r="D42" s="11"/>
    </row>
    <row r="43" spans="1:4" ht="12.75">
      <c r="A43" s="1" t="s">
        <v>1</v>
      </c>
      <c r="B43" s="2">
        <f>MAX(B15:B40)</f>
        <v>2.75E-2</v>
      </c>
      <c r="C43" s="2">
        <f>MAX(C15:C40)</f>
        <v>2.8000000000000001E-2</v>
      </c>
      <c r="D43" s="11"/>
    </row>
    <row r="47" spans="1:4">
      <c r="B47" s="13"/>
      <c r="C47" s="13"/>
    </row>
  </sheetData>
  <sortState xmlns:xlrd2="http://schemas.microsoft.com/office/spreadsheetml/2017/richdata2" ref="A15:C40">
    <sortCondition ref="B15:B40"/>
    <sortCondition ref="C15:C40"/>
  </sortState>
  <pageMargins left="0.25" right="0.25" top="0.46" bottom="0.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FamZ_AFam_5.2</vt:lpstr>
      <vt:lpstr>FamZ_AFam_5.2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vath Solange</dc:creator>
  <cp:lastModifiedBy>Schüpbach Salome BSV</cp:lastModifiedBy>
  <cp:lastPrinted>2020-01-16T13:34:45Z</cp:lastPrinted>
  <dcterms:created xsi:type="dcterms:W3CDTF">2012-09-13T10:22:17Z</dcterms:created>
  <dcterms:modified xsi:type="dcterms:W3CDTF">2024-12-06T07:59:25Z</dcterms:modified>
</cp:coreProperties>
</file>